)*0.000001*M26</f>
        <v>5.5601669258383506E-5</v>
      </c>
      <c r="AG27" s="234">
        <f>AF27-AE27/($AA$5*0.001)</f>
        <v>5.5521772630078662E-5</v>
      </c>
      <c r="AH27" s="234">
        <f t="shared" ref="AH27:AH52" si="28">N27*($AA$18+$AC$12)*M27</f>
        <v>1.2413961924690137E-4</v>
      </c>
      <c r="AI27" s="234">
        <f t="shared" ref="AI27:AI34" si="29">AE27*3600</f>
        <v>1.1505114475897843E-7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9383222729142826E-5</v>
      </c>
      <c r="AN27" s="237">
        <f t="shared" ref="AN27:AN50" si="32">(AM27-AM26+Z26)/(B27-B26)</f>
        <v>-1.4672258342787153E-7</v>
      </c>
      <c r="AO27" s="238">
        <f t="shared" si="18"/>
        <v>3.3344709235657745E-6</v>
      </c>
      <c r="AP27" s="238">
        <f t="shared" ref="AP27:AP50" si="33">(AO27-AO26+AA26)/(B27-B26)</f>
        <v>3.9605669495559445E-7</v>
      </c>
      <c r="AQ27" s="239">
        <f t="shared" si="19"/>
        <v>4.5413496039853014E-6</v>
      </c>
      <c r="AR27" s="239">
        <f t="shared" ref="AR27:AR50" si="34">(AQ27-AQ26+Y26)/(B27-B26)</f>
        <v>1.4117574958055464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2.613410000000002</v>
      </c>
      <c r="AX27" s="275">
        <f t="shared" si="22"/>
        <v>124.13961924690136</v>
      </c>
      <c r="AY27" s="275">
        <f t="shared" si="23"/>
        <v>0</v>
      </c>
      <c r="AZ27" s="276">
        <f t="shared" si="24"/>
        <v>98.766445458285645</v>
      </c>
      <c r="BA27" s="275">
        <f t="shared" si="25"/>
        <v>6.6689418471315491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4939892224437006</v>
      </c>
      <c r="BE27" s="305">
        <f t="shared" ref="BE27:BE52" si="39">BE26+AN27*($B27-$B26)*2000000</f>
        <v>-0.5534610603032819</v>
      </c>
      <c r="BF27" s="305">
        <f t="shared" ref="BF27:BF52" si="40">BF26+AR27*(B27-B26)*1000000</f>
        <v>0.26626875776889347</v>
      </c>
      <c r="BG27" s="93">
        <f t="shared" si="26"/>
        <v>72.613410000000002</v>
      </c>
      <c r="BI27" s="26">
        <f t="shared" si="27"/>
        <v>0</v>
      </c>
      <c r="BJ27" s="92">
        <f t="shared" ref="BJ27:BJ52" si="41">(AW27+AW26)/2</f>
        <v>71.670369999999991</v>
      </c>
      <c r="BK27" s="21">
        <f t="shared" ref="BK27:BK52" si="42">AP27*2</f>
        <v>7.9211338991118889E-7</v>
      </c>
      <c r="BL27" s="5">
        <f t="shared" ref="BL27:BL52" si="43">BK27+2*AN27</f>
        <v>4.9866822305544584E-7</v>
      </c>
      <c r="BM27" s="5">
        <f t="shared" ref="BM27:BM52" si="44">BL27+AK27</f>
        <v>4.9866822305544584E-7</v>
      </c>
      <c r="BN27" s="5">
        <f t="shared" ref="BN27:BN52" si="45">BM27+(BI27-BI26)/(B27-B26)</f>
        <v>4.9866822305544584E-7</v>
      </c>
      <c r="BO27" s="311">
        <f t="shared" ref="BO27:BO52" si="46">BO$24*AI27*1000000</f>
        <v>0.46020457903591372</v>
      </c>
      <c r="BP27" s="311">
        <f t="shared" ref="BP27:BP52" si="47">BP$24*BN27*1000000</f>
        <v>0.99733644611089167</v>
      </c>
      <c r="BQ27" s="311">
        <f t="shared" ref="BQ27:BQ52" si="48">BQ$24*BM27*1000000</f>
        <v>0.49866822305544584</v>
      </c>
      <c r="BR27" s="311">
        <f t="shared" ref="BR27:BR52" si="49">BR$24*BL27*1000000</f>
        <v>0.49866822305544584</v>
      </c>
      <c r="BS27" s="311">
        <f t="shared" ref="BS27:BS52" si="50">BS$24*BK27*1000000</f>
        <v>0.79211338991118885</v>
      </c>
      <c r="BT27" s="311">
        <f t="shared" ref="BT27:BT34" si="51">SUM(BP27:BS27)</f>
        <v>2.7867862821329723</v>
      </c>
      <c r="BU27" s="311">
        <f t="shared" ref="BU27:BU52" si="52">BO27+BT27</f>
        <v>3.2469908611688858</v>
      </c>
    </row>
    <row r="28" spans="1:73" x14ac:dyDescent="0.2">
      <c r="A28" s="89">
        <f>NO_Peak1!I4</f>
        <v>0</v>
      </c>
      <c r="B28" s="89">
        <f>'O2'!I4</f>
        <v>74.565529999999995</v>
      </c>
      <c r="C28">
        <f>'O2'!J4</f>
        <v>24098828</v>
      </c>
      <c r="D28">
        <f>'CO2'!J4</f>
        <v>385302</v>
      </c>
      <c r="E28">
        <f>'N2O(TCD)'!J4</f>
        <v>8176908</v>
      </c>
      <c r="F28">
        <f>'N2O-ECD'!J4</f>
        <v>27000000000</v>
      </c>
      <c r="G28">
        <f>'N2'!J4</f>
        <v>789308</v>
      </c>
      <c r="H28" s="77">
        <f>NO_Peak1!J4</f>
        <v>0</v>
      </c>
      <c r="I28" s="77">
        <f>NO_Peak2!J4</f>
        <v>0</v>
      </c>
      <c r="J28" s="54">
        <f>'CH4-PPQ(FID)'!J4</f>
        <v>0</v>
      </c>
      <c r="K28">
        <f>'H2'!J4</f>
        <v>0</v>
      </c>
      <c r="L28">
        <f>H2S!J4</f>
        <v>0</v>
      </c>
      <c r="M28">
        <v>1</v>
      </c>
      <c r="N28" s="90">
        <f t="shared" si="1"/>
        <v>41481.589180327872</v>
      </c>
      <c r="O28" s="90">
        <f t="shared" si="2"/>
        <v>486.38513701586277</v>
      </c>
      <c r="P28" s="60">
        <f t="shared" si="3"/>
        <v>11715.215481011692</v>
      </c>
      <c r="Q28" s="90">
        <f t="shared" si="4"/>
        <v>1353.0994285714285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42814.322222419207</v>
      </c>
      <c r="W28" s="91">
        <f>Q28+SUM(AA$26:AA28)/$AA$18</f>
        <v>1345.2427885714285</v>
      </c>
      <c r="X28" s="192">
        <f t="shared" si="9"/>
        <v>1.2608790945656694E-6</v>
      </c>
      <c r="Y28" s="192">
        <f t="shared" si="10"/>
        <v>1.5011069859661385E-8</v>
      </c>
      <c r="Z28" s="192">
        <f t="shared" si="11"/>
        <v>3.6156104416635917E-7</v>
      </c>
      <c r="AA28" s="192">
        <f t="shared" si="12"/>
        <v>-5.2133905330123635E-10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8.439653637025795E-11</v>
      </c>
      <c r="AF28" s="234">
        <f t="shared" ref="AF28:AF52" si="54">$AA$12*(N28+N27*(1-$W$15/(Z$2-Y$2)))*(1/2)*0.000001*M27</f>
        <v>5.482987357031175E-5</v>
      </c>
      <c r="AG28" s="234">
        <f t="shared" ref="AG28:AG52" si="55">AF28-AE28/($AA$5*0.001)</f>
        <v>5.4618882229386108E-5</v>
      </c>
      <c r="AH28" s="234">
        <f t="shared" si="28"/>
        <v>1.2222271379885627E-4</v>
      </c>
      <c r="AI28" s="234">
        <f t="shared" si="29"/>
        <v>3.0382753093292863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8871651452715083E-5</v>
      </c>
      <c r="AN28" s="237">
        <f t="shared" si="32"/>
        <v>-7.4906019243164047E-8</v>
      </c>
      <c r="AO28" s="238">
        <f t="shared" si="18"/>
        <v>3.9429936085385849E-6</v>
      </c>
      <c r="AP28" s="238">
        <f t="shared" si="33"/>
        <v>3.0811780797221459E-7</v>
      </c>
      <c r="AQ28" s="239">
        <f t="shared" si="19"/>
        <v>4.9259778814492117E-6</v>
      </c>
      <c r="AR28" s="239">
        <f t="shared" si="34"/>
        <v>2.0412026865174296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4.565529999999995</v>
      </c>
      <c r="AX28" s="275">
        <f t="shared" si="22"/>
        <v>122.22271379885626</v>
      </c>
      <c r="AY28" s="275">
        <f t="shared" si="23"/>
        <v>0</v>
      </c>
      <c r="AZ28" s="276">
        <f t="shared" si="24"/>
        <v>97.74330290543017</v>
      </c>
      <c r="BA28" s="275">
        <f t="shared" si="25"/>
        <v>7.8859872170771697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6969550930411357</v>
      </c>
      <c r="BE28" s="305">
        <f t="shared" si="39"/>
        <v>-0.84591213687321176</v>
      </c>
      <c r="BF28" s="305">
        <f t="shared" si="40"/>
        <v>0.66473601660933257</v>
      </c>
      <c r="BG28" s="93">
        <f t="shared" si="26"/>
        <v>74.565529999999995</v>
      </c>
      <c r="BI28" s="26">
        <f t="shared" si="27"/>
        <v>0</v>
      </c>
      <c r="BJ28" s="92">
        <f t="shared" si="41"/>
        <v>73.589470000000006</v>
      </c>
      <c r="BK28" s="21">
        <f t="shared" si="42"/>
        <v>6.1623561594442918E-7</v>
      </c>
      <c r="BL28" s="5">
        <f t="shared" si="43"/>
        <v>4.6642357745810112E-7</v>
      </c>
      <c r="BM28" s="5">
        <f t="shared" si="44"/>
        <v>4.6642357745810112E-7</v>
      </c>
      <c r="BN28" s="5">
        <f t="shared" si="45"/>
        <v>4.6642357745810112E-7</v>
      </c>
      <c r="BO28" s="311">
        <f t="shared" si="46"/>
        <v>1.2153101237317145</v>
      </c>
      <c r="BP28" s="311">
        <f t="shared" si="47"/>
        <v>0.93284715491620218</v>
      </c>
      <c r="BQ28" s="311">
        <f t="shared" si="48"/>
        <v>0.46642357745810109</v>
      </c>
      <c r="BR28" s="311">
        <f t="shared" si="49"/>
        <v>0.46642357745810109</v>
      </c>
      <c r="BS28" s="311">
        <f t="shared" si="50"/>
        <v>0.61623561594442922</v>
      </c>
      <c r="BT28" s="311">
        <f t="shared" si="51"/>
        <v>2.4819299257768335</v>
      </c>
      <c r="BU28" s="311">
        <f t="shared" si="52"/>
        <v>3.6972400495085482</v>
      </c>
    </row>
    <row r="29" spans="1:73" x14ac:dyDescent="0.2">
      <c r="A29" s="89">
        <f>NO_Peak1!I5</f>
        <v>0</v>
      </c>
      <c r="B29" s="89">
        <f>'O2'!I5</f>
        <v>76.398449999999997</v>
      </c>
      <c r="C29">
        <f>'O2'!J5</f>
        <v>23632268</v>
      </c>
      <c r="D29">
        <f>'CO2'!J5</f>
        <v>429227</v>
      </c>
      <c r="E29">
        <f>'N2O(TCD)'!J5</f>
        <v>8088582</v>
      </c>
      <c r="F29">
        <f>'N2O-ECD'!J5</f>
        <v>26800000000</v>
      </c>
      <c r="G29">
        <f>'N2'!J5</f>
        <v>890566</v>
      </c>
      <c r="H29" s="77">
        <f>NO_Peak1!J5</f>
        <v>0</v>
      </c>
      <c r="I29" s="77">
        <f>NO_Peak2!J5</f>
        <v>0</v>
      </c>
      <c r="J29" s="54">
        <f>'CH4-PPQ(FID)'!J5</f>
        <v>0</v>
      </c>
      <c r="K29">
        <f>'H2'!J5</f>
        <v>0</v>
      </c>
      <c r="L29">
        <f>H2S!J5</f>
        <v>0</v>
      </c>
      <c r="M29">
        <v>1</v>
      </c>
      <c r="N29" s="90">
        <f t="shared" si="1"/>
        <v>40678.494098360658</v>
      </c>
      <c r="O29" s="90">
        <f t="shared" si="2"/>
        <v>541.83376469862014</v>
      </c>
      <c r="P29" s="60">
        <f t="shared" si="3"/>
        <v>11588.669099105982</v>
      </c>
      <c r="Q29" s="90">
        <f t="shared" si="4"/>
        <v>1526.6845714285714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42440.351460505859</v>
      </c>
      <c r="W29" s="91">
        <f>Q29+SUM(AA$26:AA29)/$AA$18</f>
        <v>1520.5066654081631</v>
      </c>
      <c r="X29" s="192">
        <f t="shared" si="9"/>
        <v>1.2360933094929155E-6</v>
      </c>
      <c r="Y29" s="192">
        <f t="shared" si="10"/>
        <v>1.6722354108343266E-8</v>
      </c>
      <c r="Z29" s="192">
        <f t="shared" si="11"/>
        <v>3.5765550422546242E-7</v>
      </c>
      <c r="AA29" s="192">
        <f t="shared" si="12"/>
        <v>4.8355959884338789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5949620300932114E-10</v>
      </c>
      <c r="AF29" s="234">
        <f t="shared" si="54"/>
        <v>5.3876041554563966E-5</v>
      </c>
      <c r="AG29" s="234">
        <f t="shared" si="55"/>
        <v>5.3477301047040666E-5</v>
      </c>
      <c r="AH29" s="234">
        <f t="shared" si="28"/>
        <v>1.1985644813025221E-4</v>
      </c>
      <c r="AI29" s="234">
        <f t="shared" si="29"/>
        <v>5.7418633083355613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8343745612731002E-5</v>
      </c>
      <c r="AN29" s="237">
        <f t="shared" si="32"/>
        <v>-9.0753985890121346E-8</v>
      </c>
      <c r="AO29" s="238">
        <f t="shared" si="18"/>
        <v>4.4488286524167671E-6</v>
      </c>
      <c r="AP29" s="238">
        <f t="shared" si="33"/>
        <v>2.7568781224760521E-7</v>
      </c>
      <c r="AQ29" s="239">
        <f t="shared" si="19"/>
        <v>5.4875466727938108E-6</v>
      </c>
      <c r="AR29" s="239">
        <f t="shared" si="34"/>
        <v>3.1456902712843985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398449999999997</v>
      </c>
      <c r="AX29" s="275">
        <f t="shared" si="22"/>
        <v>119.85644813025222</v>
      </c>
      <c r="AY29" s="275">
        <f t="shared" si="23"/>
        <v>0</v>
      </c>
      <c r="AZ29" s="276">
        <f t="shared" si="24"/>
        <v>96.687491225462011</v>
      </c>
      <c r="BA29" s="275">
        <f t="shared" si="25"/>
        <v>8.897657304833535</v>
      </c>
      <c r="BB29" s="275">
        <f>AS29*1000000</f>
        <v>0</v>
      </c>
      <c r="BC29" s="309">
        <f t="shared" si="37"/>
        <v>0</v>
      </c>
      <c r="BD29" s="305">
        <f t="shared" si="38"/>
        <v>3.7075825026908973</v>
      </c>
      <c r="BE29" s="305">
        <f t="shared" si="39"/>
        <v>-1.1786017285086545</v>
      </c>
      <c r="BF29" s="305">
        <f t="shared" si="40"/>
        <v>1.2413158778135931</v>
      </c>
      <c r="BG29" s="93">
        <f t="shared" si="26"/>
        <v>76.398449999999997</v>
      </c>
      <c r="BI29" s="26">
        <f t="shared" si="27"/>
        <v>0</v>
      </c>
      <c r="BJ29" s="92">
        <f t="shared" si="41"/>
        <v>75.481989999999996</v>
      </c>
      <c r="BK29" s="21">
        <f t="shared" si="42"/>
        <v>5.5137562449521041E-7</v>
      </c>
      <c r="BL29" s="5">
        <f t="shared" si="43"/>
        <v>3.6986765271496772E-7</v>
      </c>
      <c r="BM29" s="5">
        <f t="shared" si="44"/>
        <v>3.6986765271496772E-7</v>
      </c>
      <c r="BN29" s="5">
        <f t="shared" si="45"/>
        <v>3.6986765271496772E-7</v>
      </c>
      <c r="BO29" s="311">
        <f t="shared" si="46"/>
        <v>2.2967453233342243</v>
      </c>
      <c r="BP29" s="311">
        <f t="shared" si="47"/>
        <v>0.73973530542993549</v>
      </c>
      <c r="BQ29" s="311">
        <f t="shared" si="48"/>
        <v>0.36986765271496774</v>
      </c>
      <c r="BR29" s="311">
        <f t="shared" si="49"/>
        <v>0.36986765271496774</v>
      </c>
      <c r="BS29" s="311">
        <f t="shared" si="50"/>
        <v>0.55137562449521038</v>
      </c>
      <c r="BT29" s="311">
        <f t="shared" si="51"/>
        <v>2.0308462353550816</v>
      </c>
      <c r="BU29" s="311">
        <f t="shared" si="52"/>
        <v>4.3275915586893063</v>
      </c>
    </row>
    <row r="30" spans="1:73" x14ac:dyDescent="0.2">
      <c r="A30" s="89">
        <f>NO_Peak1!I6</f>
        <v>0</v>
      </c>
      <c r="B30" s="89">
        <f>'O2'!I6</f>
        <v>78.231920000000002</v>
      </c>
      <c r="C30">
        <f>'O2'!J6</f>
        <v>23100995</v>
      </c>
      <c r="D30">
        <f>'CO2'!J6</f>
        <v>501864</v>
      </c>
      <c r="E30">
        <f>'N2O(TCD)'!J6</f>
        <v>8006694</v>
      </c>
      <c r="F30">
        <f>'N2O-ECD'!J6</f>
        <v>26500000000</v>
      </c>
      <c r="G30">
        <f>'N2'!J6</f>
        <v>984927</v>
      </c>
      <c r="H30" s="77">
        <f>NO_Peak1!J6</f>
        <v>0</v>
      </c>
      <c r="I30" s="77">
        <f>NO_Peak2!J6</f>
        <v>0</v>
      </c>
      <c r="J30" s="54">
        <f>'CH4-PPQ(FID)'!J6</f>
        <v>0</v>
      </c>
      <c r="K30">
        <f>'H2'!J6</f>
        <v>0</v>
      </c>
      <c r="L30">
        <f>H2S!J6</f>
        <v>0</v>
      </c>
      <c r="M30">
        <v>1</v>
      </c>
      <c r="N30" s="90">
        <f t="shared" si="1"/>
        <v>39764.007786885246</v>
      </c>
      <c r="O30" s="90">
        <f t="shared" si="2"/>
        <v>633.52692278609754</v>
      </c>
      <c r="P30" s="60">
        <f t="shared" si="3"/>
        <v>11471.346565293803</v>
      </c>
      <c r="Q30" s="90">
        <f t="shared" si="4"/>
        <v>1688.4462857142855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41945.19130246136</v>
      </c>
      <c r="W30" s="91">
        <f>Q30+SUM(AA$26:AA30)/$AA$18</f>
        <v>1685.680139897959</v>
      </c>
      <c r="X30" s="192">
        <f t="shared" si="9"/>
        <v>1.2078696744250964E-6</v>
      </c>
      <c r="Y30" s="192">
        <f t="shared" si="10"/>
        <v>1.9552235815150456E-8</v>
      </c>
      <c r="Z30" s="192">
        <f t="shared" si="11"/>
        <v>3.540346354588462E-7</v>
      </c>
      <c r="AA30" s="192">
        <f t="shared" si="12"/>
        <v>9.8275808775651222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2.1181542441609146E-10</v>
      </c>
      <c r="AF30" s="234">
        <f t="shared" si="54"/>
        <v>5.2749293873423439E-5</v>
      </c>
      <c r="AG30" s="234">
        <f t="shared" si="55"/>
        <v>5.2219755312383211E-5</v>
      </c>
      <c r="AH30" s="234">
        <f t="shared" si="28"/>
        <v>1.1716197569250296E-4</v>
      </c>
      <c r="AI30" s="234">
        <f t="shared" si="29"/>
        <v>7.6253552789792928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785431833848994E-5</v>
      </c>
      <c r="AN30" s="237">
        <f t="shared" si="32"/>
        <v>-7.1870153324351594E-8</v>
      </c>
      <c r="AO30" s="238">
        <f t="shared" si="18"/>
        <v>4.9202096847834842E-6</v>
      </c>
      <c r="AP30" s="238">
        <f t="shared" si="33"/>
        <v>2.5973516248160562E-7</v>
      </c>
      <c r="AQ30" s="239">
        <f t="shared" si="19"/>
        <v>6.4161903221255725E-6</v>
      </c>
      <c r="AR30" s="239">
        <f t="shared" si="34"/>
        <v>5.1561574688437898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231920000000002</v>
      </c>
      <c r="AX30" s="275">
        <f t="shared" si="22"/>
        <v>117.16197569250296</v>
      </c>
      <c r="AY30" s="275">
        <f t="shared" si="23"/>
        <v>0</v>
      </c>
      <c r="AZ30" s="276">
        <f t="shared" si="24"/>
        <v>95.708636676979879</v>
      </c>
      <c r="BA30" s="275">
        <f t="shared" si="25"/>
        <v>9.8404193695669679</v>
      </c>
      <c r="BB30" s="275">
        <f t="shared" si="57"/>
        <v>0</v>
      </c>
      <c r="BC30" s="309">
        <f t="shared" si="37"/>
        <v>0</v>
      </c>
      <c r="BD30" s="305">
        <f t="shared" si="38"/>
        <v>4.6600157594011993</v>
      </c>
      <c r="BE30" s="305">
        <f t="shared" si="39"/>
        <v>-1.442145268539853</v>
      </c>
      <c r="BF30" s="305">
        <f t="shared" si="40"/>
        <v>2.1866818812536986</v>
      </c>
      <c r="BG30" s="93">
        <f t="shared" si="26"/>
        <v>78.231920000000002</v>
      </c>
      <c r="BI30" s="26">
        <f t="shared" si="27"/>
        <v>0</v>
      </c>
      <c r="BJ30" s="92">
        <f t="shared" si="41"/>
        <v>77.315185</v>
      </c>
      <c r="BK30" s="21">
        <f t="shared" si="42"/>
        <v>5.1947032496321123E-7</v>
      </c>
      <c r="BL30" s="5">
        <f t="shared" si="43"/>
        <v>3.7573001831450805E-7</v>
      </c>
      <c r="BM30" s="5">
        <f t="shared" si="44"/>
        <v>3.7573001831450805E-7</v>
      </c>
      <c r="BN30" s="5">
        <f t="shared" si="45"/>
        <v>3.7573001831450805E-7</v>
      </c>
      <c r="BO30" s="311">
        <f t="shared" si="46"/>
        <v>3.0501421115917169</v>
      </c>
      <c r="BP30" s="311">
        <f t="shared" si="47"/>
        <v>0.75146003662901606</v>
      </c>
      <c r="BQ30" s="311">
        <f t="shared" si="48"/>
        <v>0.37573001831450803</v>
      </c>
      <c r="BR30" s="311">
        <f t="shared" si="49"/>
        <v>0.37573001831450803</v>
      </c>
      <c r="BS30" s="311">
        <f t="shared" si="50"/>
        <v>0.51947032496321122</v>
      </c>
      <c r="BT30" s="311">
        <f t="shared" si="51"/>
        <v>2.0223903982212432</v>
      </c>
      <c r="BU30" s="311">
        <f t="shared" si="52"/>
        <v>5.0725325098129606</v>
      </c>
    </row>
    <row r="31" spans="1:73" x14ac:dyDescent="0.2">
      <c r="A31" s="89">
        <f>NO_Peak1!I7</f>
        <v>0</v>
      </c>
      <c r="B31" s="89">
        <f>'O2'!I7</f>
        <v>80.066019999999995</v>
      </c>
      <c r="C31">
        <f>'O2'!J7</f>
        <v>22275659</v>
      </c>
      <c r="D31">
        <f>'CO2'!J7</f>
        <v>628455</v>
      </c>
      <c r="E31">
        <f>'N2O(TCD)'!J7</f>
        <v>7919957</v>
      </c>
      <c r="F31">
        <f>'N2O-ECD'!J7</f>
        <v>26300000000</v>
      </c>
      <c r="G31">
        <f>'N2'!J7</f>
        <v>1068584</v>
      </c>
      <c r="H31" s="77">
        <f>NO_Peak1!J7</f>
        <v>0</v>
      </c>
      <c r="I31" s="77">
        <f>NO_Peak2!J7</f>
        <v>0</v>
      </c>
      <c r="J31" s="54">
        <f>'CH4-PPQ(FID)'!J7</f>
        <v>0</v>
      </c>
      <c r="K31">
        <f>'H2'!J7</f>
        <v>0</v>
      </c>
      <c r="L31">
        <f>H2S!J7</f>
        <v>0</v>
      </c>
      <c r="M31">
        <v>1</v>
      </c>
      <c r="N31" s="90">
        <f t="shared" si="1"/>
        <v>38343.347459016397</v>
      </c>
      <c r="O31" s="90">
        <f t="shared" si="2"/>
        <v>793.32879477216318</v>
      </c>
      <c r="P31" s="60">
        <f t="shared" si="3"/>
        <v>11347.076774661879</v>
      </c>
      <c r="Q31" s="90">
        <f t="shared" si="4"/>
        <v>1831.8582857142856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40928.63584122483</v>
      </c>
      <c r="W31" s="91">
        <f>Q31+SUM(AA$26:AA31)/$AA$18</f>
        <v>1834.0405579591836</v>
      </c>
      <c r="X31" s="192">
        <f t="shared" si="9"/>
        <v>1.1640247327744942E-6</v>
      </c>
      <c r="Y31" s="192">
        <f t="shared" si="10"/>
        <v>2.4484123904504764E-8</v>
      </c>
      <c r="Z31" s="192">
        <f t="shared" si="11"/>
        <v>3.5019935685624273E-7</v>
      </c>
      <c r="AA31" s="192">
        <f t="shared" si="12"/>
        <v>1.4253926361679336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4.3683925144774002E-10</v>
      </c>
      <c r="AF31" s="234">
        <f t="shared" si="54"/>
        <v>5.1216165333583852E-5</v>
      </c>
      <c r="AG31" s="234">
        <f t="shared" si="55"/>
        <v>5.0124067204964504E-5</v>
      </c>
      <c r="AH31" s="234">
        <f t="shared" si="28"/>
        <v>1.1297609554447698E-4</v>
      </c>
      <c r="AI31" s="234">
        <f t="shared" si="29"/>
        <v>1.572621305211864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335909615772976E-5</v>
      </c>
      <c r="AN31" s="237">
        <f t="shared" si="32"/>
        <v>-8.9621115129010859E-8</v>
      </c>
      <c r="AO31" s="238">
        <f t="shared" si="18"/>
        <v>5.3381188106374126E-6</v>
      </c>
      <c r="AP31" s="238">
        <f t="shared" si="33"/>
        <v>2.3321340533858316E-7</v>
      </c>
      <c r="AQ31" s="239">
        <f t="shared" si="19"/>
        <v>8.0346207117693774E-6</v>
      </c>
      <c r="AR31" s="239">
        <f t="shared" si="34"/>
        <v>8.9307160212581762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066019999999995</v>
      </c>
      <c r="AX31" s="275">
        <f t="shared" si="22"/>
        <v>112.97609554447698</v>
      </c>
      <c r="AY31" s="275">
        <f t="shared" si="23"/>
        <v>0</v>
      </c>
      <c r="AZ31" s="276">
        <f t="shared" si="24"/>
        <v>94.671819231545953</v>
      </c>
      <c r="BA31" s="275">
        <f t="shared" si="25"/>
        <v>10.676237621274826</v>
      </c>
      <c r="BB31" s="275">
        <f>AS31*1000000</f>
        <v>0</v>
      </c>
      <c r="BC31" s="309">
        <f>AU31*1000000000</f>
        <v>0</v>
      </c>
      <c r="BD31" s="305">
        <f t="shared" si="38"/>
        <v>5.5154891728641866</v>
      </c>
      <c r="BE31" s="305">
        <f t="shared" si="39"/>
        <v>-1.7708934430560892</v>
      </c>
      <c r="BF31" s="305">
        <f t="shared" si="40"/>
        <v>3.8246645067126539</v>
      </c>
      <c r="BG31" s="93">
        <f t="shared" si="26"/>
        <v>80.066019999999995</v>
      </c>
      <c r="BI31" s="26">
        <f t="shared" si="27"/>
        <v>0</v>
      </c>
      <c r="BJ31" s="92">
        <f t="shared" si="41"/>
        <v>79.148969999999991</v>
      </c>
      <c r="BK31" s="21">
        <f t="shared" si="42"/>
        <v>4.6642681067716631E-7</v>
      </c>
      <c r="BL31" s="5">
        <f t="shared" si="43"/>
        <v>2.8718458041914456E-7</v>
      </c>
      <c r="BM31" s="5">
        <f t="shared" si="44"/>
        <v>2.8718458041914456E-7</v>
      </c>
      <c r="BN31" s="5">
        <f t="shared" si="45"/>
        <v>2.8718458041914456E-7</v>
      </c>
      <c r="BO31" s="311">
        <f t="shared" si="46"/>
        <v>6.2904852208474562</v>
      </c>
      <c r="BP31" s="311">
        <f t="shared" si="47"/>
        <v>0.57436916083828915</v>
      </c>
      <c r="BQ31" s="311">
        <f t="shared" si="48"/>
        <v>0.28718458041914458</v>
      </c>
      <c r="BR31" s="311">
        <f t="shared" si="49"/>
        <v>0.28718458041914458</v>
      </c>
      <c r="BS31" s="311">
        <f t="shared" si="50"/>
        <v>0.46642681067716629</v>
      </c>
      <c r="BT31" s="311">
        <f t="shared" si="51"/>
        <v>1.6151651323537446</v>
      </c>
      <c r="BU31" s="311">
        <f t="shared" si="52"/>
        <v>7.9056503532012012</v>
      </c>
    </row>
    <row r="32" spans="1:73" x14ac:dyDescent="0.2">
      <c r="A32" s="89">
        <f>NO_Peak1!I8</f>
        <v>0</v>
      </c>
      <c r="B32" s="89">
        <f>'O2'!I8</f>
        <v>81.899649999999994</v>
      </c>
      <c r="C32">
        <f>'O2'!J8</f>
        <v>21081936</v>
      </c>
      <c r="D32">
        <f>'CO2'!J8</f>
        <v>863334</v>
      </c>
      <c r="E32">
        <f>'N2O(TCD)'!J8</f>
        <v>7853304</v>
      </c>
      <c r="F32">
        <f>'N2O-ECD'!J8</f>
        <v>26100000000</v>
      </c>
      <c r="G32">
        <f>'N2'!J8</f>
        <v>1147648</v>
      </c>
      <c r="H32" s="77">
        <f>NO_Peak1!J8</f>
        <v>0</v>
      </c>
      <c r="I32" s="77">
        <f>NO_Peak2!J8</f>
        <v>0</v>
      </c>
      <c r="J32" s="54">
        <f>'CH4-PPQ(FID)'!J8</f>
        <v>0</v>
      </c>
      <c r="K32">
        <f>'H2'!J8</f>
        <v>0</v>
      </c>
      <c r="L32">
        <f>H2S!J8</f>
        <v>0</v>
      </c>
      <c r="M32">
        <v>1</v>
      </c>
      <c r="N32" s="90">
        <f t="shared" si="1"/>
        <v>36288.578360655738</v>
      </c>
      <c r="O32" s="90">
        <f t="shared" si="2"/>
        <v>1089.8277867243171</v>
      </c>
      <c r="P32" s="60">
        <f t="shared" si="3"/>
        <v>11251.581722319859</v>
      </c>
      <c r="Q32" s="90">
        <f t="shared" si="4"/>
        <v>1967.3965714285714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39255.956187014053</v>
      </c>
      <c r="W32" s="91">
        <f>Q32+SUM(AA$26:AA32)/$AA$18</f>
        <v>1975.9794040816325</v>
      </c>
      <c r="X32" s="192">
        <f t="shared" si="9"/>
        <v>1.1006092721154881E-6</v>
      </c>
      <c r="Y32" s="192">
        <f t="shared" si="10"/>
        <v>3.3634829266966949E-8</v>
      </c>
      <c r="Z32" s="192">
        <f t="shared" si="11"/>
        <v>3.4725213912102785E-7</v>
      </c>
      <c r="AA32" s="192">
        <f t="shared" si="12"/>
        <v>1.84368247796880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7.2029875068095845E-10</v>
      </c>
      <c r="AF32" s="234">
        <f t="shared" si="54"/>
        <v>4.8934811129905284E-5</v>
      </c>
      <c r="AG32" s="234">
        <f t="shared" si="55"/>
        <v>4.713406425320289E-5</v>
      </c>
      <c r="AH32" s="234">
        <f t="shared" si="28"/>
        <v>1.069218565340109E-4</v>
      </c>
      <c r="AI32" s="234">
        <f t="shared" si="29"/>
        <v>2.5930755024514504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6937538717595105E-5</v>
      </c>
      <c r="AN32" s="237">
        <f t="shared" si="32"/>
        <v>-2.6271135028129264E-8</v>
      </c>
      <c r="AO32" s="238">
        <f t="shared" si="18"/>
        <v>5.7330835730185049E-6</v>
      </c>
      <c r="AP32" s="238">
        <f t="shared" si="33"/>
        <v>2.2317408023580099E-7</v>
      </c>
      <c r="AQ32" s="239">
        <f t="shared" si="19"/>
        <v>1.1037482775337459E-5</v>
      </c>
      <c r="AR32" s="239">
        <f t="shared" si="34"/>
        <v>1.6510125747684033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1.899649999999994</v>
      </c>
      <c r="AX32" s="275">
        <f t="shared" si="22"/>
        <v>106.9218565340109</v>
      </c>
      <c r="AY32" s="275">
        <f t="shared" si="23"/>
        <v>0</v>
      </c>
      <c r="AZ32" s="276">
        <f t="shared" si="24"/>
        <v>93.875077435190207</v>
      </c>
      <c r="BA32" s="275">
        <f t="shared" si="25"/>
        <v>11.46616714603701</v>
      </c>
      <c r="BB32" s="275">
        <f t="shared" si="57"/>
        <v>0</v>
      </c>
      <c r="BC32" s="309">
        <f t="shared" si="37"/>
        <v>0</v>
      </c>
      <c r="BD32" s="305">
        <f t="shared" si="38"/>
        <v>6.3339265503497302</v>
      </c>
      <c r="BE32" s="305">
        <f t="shared" si="39"/>
        <v>-1.8672365256993464</v>
      </c>
      <c r="BF32" s="305">
        <f t="shared" si="40"/>
        <v>6.8520106941852408</v>
      </c>
      <c r="BG32" s="93">
        <f t="shared" si="26"/>
        <v>81.899649999999994</v>
      </c>
      <c r="BI32" s="26">
        <f t="shared" si="27"/>
        <v>0</v>
      </c>
      <c r="BJ32" s="92">
        <f t="shared" si="41"/>
        <v>80.982834999999994</v>
      </c>
      <c r="BK32" s="21">
        <f t="shared" si="42"/>
        <v>4.4634816047160197E-7</v>
      </c>
      <c r="BL32" s="5">
        <f t="shared" si="43"/>
        <v>3.9380589041534342E-7</v>
      </c>
      <c r="BM32" s="5">
        <f t="shared" si="44"/>
        <v>3.9380589041534342E-7</v>
      </c>
      <c r="BN32" s="5">
        <f t="shared" si="45"/>
        <v>3.9380589041534342E-7</v>
      </c>
      <c r="BO32" s="311">
        <f t="shared" si="46"/>
        <v>10.372302009805802</v>
      </c>
      <c r="BP32" s="311">
        <f t="shared" si="47"/>
        <v>0.78761178083068684</v>
      </c>
      <c r="BQ32" s="311">
        <f t="shared" si="48"/>
        <v>0.39380589041534342</v>
      </c>
      <c r="BR32" s="311">
        <f t="shared" si="49"/>
        <v>0.39380589041534342</v>
      </c>
      <c r="BS32" s="311">
        <f t="shared" si="50"/>
        <v>0.44634816047160197</v>
      </c>
      <c r="BT32" s="311">
        <f t="shared" si="51"/>
        <v>2.0215717221329754</v>
      </c>
      <c r="BU32" s="311">
        <f t="shared" si="52"/>
        <v>12.393873731938777</v>
      </c>
    </row>
    <row r="33" spans="1:73" x14ac:dyDescent="0.2">
      <c r="A33" s="89">
        <f>NO_Peak1!I9</f>
        <v>0</v>
      </c>
      <c r="B33" s="89">
        <f>'O2'!I9</f>
        <v>83.733530000000002</v>
      </c>
      <c r="C33">
        <f>'O2'!J9</f>
        <v>19255508</v>
      </c>
      <c r="D33">
        <f>'CO2'!J9</f>
        <v>1316463</v>
      </c>
      <c r="E33">
        <f>'N2O(TCD)'!J9</f>
        <v>7802771</v>
      </c>
      <c r="F33">
        <f>'N2O-ECD'!J9</f>
        <v>25900000000</v>
      </c>
      <c r="G33">
        <f>'N2'!J9</f>
        <v>1223549</v>
      </c>
      <c r="H33" s="77">
        <f>NO_Peak1!J9</f>
        <v>0</v>
      </c>
      <c r="I33" s="77">
        <f>NO_Peak2!J9</f>
        <v>0</v>
      </c>
      <c r="J33" s="54">
        <f>'CH4-PPQ(FID)'!J9</f>
        <v>0</v>
      </c>
      <c r="K33">
        <f>'H2'!J9</f>
        <v>0</v>
      </c>
      <c r="L33">
        <f>H2S!J9</f>
        <v>0</v>
      </c>
      <c r="M33">
        <v>1</v>
      </c>
      <c r="N33" s="90">
        <f t="shared" si="1"/>
        <v>33144.726885245902</v>
      </c>
      <c r="O33" s="90">
        <f t="shared" si="2"/>
        <v>1661.8341888474852</v>
      </c>
      <c r="P33" s="60">
        <f t="shared" si="3"/>
        <v>11179.182108198976</v>
      </c>
      <c r="Q33" s="90">
        <f t="shared" si="4"/>
        <v>2097.5125714285714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36460.510158517565</v>
      </c>
      <c r="W33" s="91">
        <f>Q33+SUM(AA$26:AA33)/$AA$18</f>
        <v>2113.8902359183671</v>
      </c>
      <c r="X33" s="192">
        <f t="shared" si="9"/>
        <v>1.0035824626915168E-6</v>
      </c>
      <c r="Y33" s="192">
        <f t="shared" si="10"/>
        <v>5.1288386929368149E-8</v>
      </c>
      <c r="Z33" s="192">
        <f t="shared" si="11"/>
        <v>3.4501770475477855E-7</v>
      </c>
      <c r="AA33" s="192">
        <f t="shared" si="12"/>
        <v>2.245302592218664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2049831310917816E-9</v>
      </c>
      <c r="AF33" s="234">
        <f t="shared" si="54"/>
        <v>4.5521816943285061E-5</v>
      </c>
      <c r="AG33" s="234">
        <f t="shared" si="55"/>
        <v>4.2509359115555607E-5</v>
      </c>
      <c r="AH33" s="234">
        <f t="shared" si="28"/>
        <v>9.7658709516312882E-5</v>
      </c>
      <c r="AI33" s="234">
        <f t="shared" si="29"/>
        <v>4.3379392719304134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6635513653492627E-5</v>
      </c>
      <c r="AN33" s="237">
        <f t="shared" si="32"/>
        <v>2.4661959898439436E-8</v>
      </c>
      <c r="AO33" s="238">
        <f t="shared" si="18"/>
        <v>6.1122475468812895E-6</v>
      </c>
      <c r="AP33" s="238">
        <f t="shared" si="33"/>
        <v>2.1680851453883072E-7</v>
      </c>
      <c r="AQ33" s="239">
        <f t="shared" si="19"/>
        <v>1.6830609806713368E-5</v>
      </c>
      <c r="AR33" s="239">
        <f t="shared" si="34"/>
        <v>3.177286333153124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3.733530000000002</v>
      </c>
      <c r="AX33" s="275">
        <f t="shared" si="22"/>
        <v>97.658709516312882</v>
      </c>
      <c r="AY33" s="275">
        <f t="shared" si="23"/>
        <v>0</v>
      </c>
      <c r="AZ33" s="276">
        <f t="shared" si="24"/>
        <v>93.27102730698526</v>
      </c>
      <c r="BA33" s="275">
        <f t="shared" si="25"/>
        <v>12.224495093762579</v>
      </c>
      <c r="BB33" s="275">
        <f t="shared" si="57"/>
        <v>0</v>
      </c>
      <c r="BC33" s="309">
        <f t="shared" si="37"/>
        <v>0</v>
      </c>
      <c r="BD33" s="305">
        <f t="shared" si="38"/>
        <v>7.1291281476346757</v>
      </c>
      <c r="BE33" s="305">
        <f t="shared" si="39"/>
        <v>-1.7767823756622458</v>
      </c>
      <c r="BF33" s="305">
        <f t="shared" si="40"/>
        <v>12.678772554828118</v>
      </c>
      <c r="BG33" s="93">
        <f t="shared" si="26"/>
        <v>83.733530000000002</v>
      </c>
      <c r="BI33" s="26">
        <f t="shared" si="27"/>
        <v>0</v>
      </c>
      <c r="BJ33" s="92">
        <f t="shared" si="41"/>
        <v>82.816589999999991</v>
      </c>
      <c r="BK33" s="21">
        <f t="shared" si="42"/>
        <v>4.3361702907766144E-7</v>
      </c>
      <c r="BL33" s="5">
        <f t="shared" si="43"/>
        <v>4.829409488745403E-7</v>
      </c>
      <c r="BM33" s="5">
        <f t="shared" si="44"/>
        <v>4.829409488745403E-7</v>
      </c>
      <c r="BN33" s="5">
        <f t="shared" si="45"/>
        <v>4.829409488745403E-7</v>
      </c>
      <c r="BO33" s="311">
        <f t="shared" si="46"/>
        <v>17.351757087721655</v>
      </c>
      <c r="BP33" s="311">
        <f t="shared" si="47"/>
        <v>0.96588189774908062</v>
      </c>
      <c r="BQ33" s="311">
        <f t="shared" si="48"/>
        <v>0.48294094887454031</v>
      </c>
      <c r="BR33" s="311">
        <f t="shared" si="49"/>
        <v>0.48294094887454031</v>
      </c>
      <c r="BS33" s="311">
        <f t="shared" si="50"/>
        <v>0.43361702907766142</v>
      </c>
      <c r="BT33" s="311">
        <f t="shared" si="51"/>
        <v>2.3653808245758228</v>
      </c>
      <c r="BU33" s="311">
        <f t="shared" si="52"/>
        <v>19.717137912297478</v>
      </c>
    </row>
    <row r="34" spans="1:73" x14ac:dyDescent="0.2">
      <c r="A34" s="89">
        <f>NO_Peak1!I10</f>
        <v>0</v>
      </c>
      <c r="B34" s="89">
        <f>'O2'!I10</f>
        <v>85.566609999999997</v>
      </c>
      <c r="C34">
        <f>'O2'!J10</f>
        <v>16106165</v>
      </c>
      <c r="D34">
        <f>'CO2'!J10</f>
        <v>2224191</v>
      </c>
      <c r="E34">
        <f>'N2O(TCD)'!J10</f>
        <v>7760517</v>
      </c>
      <c r="F34">
        <f>'N2O-ECD'!J10</f>
        <v>25800000000</v>
      </c>
      <c r="G34">
        <f>'N2'!J10</f>
        <v>1300912</v>
      </c>
      <c r="H34" s="77">
        <f>NO_Peak1!J10</f>
        <v>0</v>
      </c>
      <c r="I34" s="77">
        <f>NO_Peak2!J10</f>
        <v>0</v>
      </c>
      <c r="J34" s="54">
        <f>'CH4-PPQ(FID)'!J10</f>
        <v>0</v>
      </c>
      <c r="K34">
        <f>'H2'!J10</f>
        <v>0</v>
      </c>
      <c r="L34">
        <f>H2S!J10</f>
        <v>0</v>
      </c>
      <c r="M34">
        <v>1</v>
      </c>
      <c r="N34" s="90">
        <f t="shared" si="1"/>
        <v>27723.726639344262</v>
      </c>
      <c r="O34" s="90">
        <f t="shared" si="2"/>
        <v>2807.7026443788218</v>
      </c>
      <c r="P34" s="60">
        <f t="shared" si="3"/>
        <v>11118.643978757545</v>
      </c>
      <c r="Q34" s="90">
        <f t="shared" si="4"/>
        <v>2230.1348571428571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31329.833060037472</v>
      </c>
      <c r="W34" s="91">
        <f>Q34+SUM(AA$26:AA34)/$AA$18</f>
        <v>2255.7280965306122</v>
      </c>
      <c r="X34" s="192">
        <f t="shared" si="9"/>
        <v>8.3627630350489734E-7</v>
      </c>
      <c r="Y34" s="192">
        <f t="shared" si="10"/>
        <v>8.6652772324644338E-8</v>
      </c>
      <c r="Z34" s="192">
        <f t="shared" si="11"/>
        <v>3.4314934566840932E-7</v>
      </c>
      <c r="AA34" s="192">
        <f t="shared" si="12"/>
        <v>2.6545478646067754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2141874239262668E-9</v>
      </c>
      <c r="AF34" s="234">
        <f t="shared" si="54"/>
        <v>3.989712192669243E-5</v>
      </c>
      <c r="AG34" s="234">
        <f t="shared" si="55"/>
        <v>3.4361653366876761E-5</v>
      </c>
      <c r="AH34" s="234">
        <f t="shared" si="28"/>
        <v>8.1686096734337287E-5</v>
      </c>
      <c r="AI34" s="234">
        <f t="shared" si="29"/>
        <v>7.9710747261345603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382970423156292E-5</v>
      </c>
      <c r="AN34" s="237">
        <f t="shared" si="32"/>
        <v>5.0447593350232396E-8</v>
      </c>
      <c r="AO34" s="238">
        <f t="shared" si="18"/>
        <v>6.4987149519213633E-6</v>
      </c>
      <c r="AP34" s="238">
        <f t="shared" si="33"/>
        <v>2.2307833316727119E-7</v>
      </c>
      <c r="AQ34" s="239">
        <f t="shared" si="19"/>
        <v>2.8435657406705399E-5</v>
      </c>
      <c r="AR34" s="239">
        <f t="shared" si="34"/>
        <v>6.3588801290295179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5.566609999999997</v>
      </c>
      <c r="AX34" s="275">
        <f t="shared" si="22"/>
        <v>81.686096734337283</v>
      </c>
      <c r="AY34" s="275">
        <f t="shared" si="23"/>
        <v>0</v>
      </c>
      <c r="AZ34" s="276">
        <f t="shared" si="24"/>
        <v>92.765940846312589</v>
      </c>
      <c r="BA34" s="275">
        <f t="shared" si="25"/>
        <v>12.997429903842727</v>
      </c>
      <c r="BB34" s="275">
        <f t="shared" si="57"/>
        <v>0</v>
      </c>
      <c r="BC34" s="309">
        <f t="shared" si="37"/>
        <v>0</v>
      </c>
      <c r="BD34" s="305">
        <f t="shared" si="38"/>
        <v>7.9469690095591963</v>
      </c>
      <c r="BE34" s="305">
        <f t="shared" si="39"/>
        <v>-1.5918334268253582</v>
      </c>
      <c r="BF34" s="305">
        <f t="shared" si="40"/>
        <v>24.335108541749516</v>
      </c>
      <c r="BG34" s="93">
        <f t="shared" si="26"/>
        <v>85.566609999999997</v>
      </c>
      <c r="BI34" s="26">
        <f t="shared" si="27"/>
        <v>0</v>
      </c>
      <c r="BJ34" s="92">
        <f t="shared" si="41"/>
        <v>84.650069999999999</v>
      </c>
      <c r="BK34" s="21">
        <f t="shared" si="42"/>
        <v>4.4615666633454238E-7</v>
      </c>
      <c r="BL34" s="5">
        <f t="shared" si="43"/>
        <v>5.470518530350072E-7</v>
      </c>
      <c r="BM34" s="5">
        <f t="shared" si="44"/>
        <v>5.470518530350072E-7</v>
      </c>
      <c r="BN34" s="5">
        <f t="shared" si="45"/>
        <v>5.470518530350072E-7</v>
      </c>
      <c r="BO34" s="311">
        <f t="shared" si="46"/>
        <v>31.884298904538241</v>
      </c>
      <c r="BP34" s="311">
        <f t="shared" si="47"/>
        <v>1.0941037060700145</v>
      </c>
      <c r="BQ34" s="311">
        <f t="shared" si="48"/>
        <v>0.54705185303500725</v>
      </c>
      <c r="BR34" s="311">
        <f t="shared" si="49"/>
        <v>0.54705185303500725</v>
      </c>
      <c r="BS34" s="311">
        <f t="shared" si="50"/>
        <v>0.44615666633454237</v>
      </c>
      <c r="BT34" s="311">
        <f t="shared" si="51"/>
        <v>2.6343640784745714</v>
      </c>
      <c r="BU34" s="311">
        <f t="shared" si="52"/>
        <v>34.51866298301281</v>
      </c>
    </row>
    <row r="35" spans="1:73" x14ac:dyDescent="0.2">
      <c r="A35" s="89">
        <f>NO_Peak1!I11</f>
        <v>0</v>
      </c>
      <c r="B35" s="89">
        <f>'O2'!I11</f>
        <v>87.400670000000005</v>
      </c>
      <c r="C35">
        <f>'O2'!J11</f>
        <v>10833663</v>
      </c>
      <c r="D35">
        <f>'CO2'!J11</f>
        <v>4062693</v>
      </c>
      <c r="E35">
        <f>'N2O(TCD)'!J11</f>
        <v>7721486</v>
      </c>
      <c r="F35">
        <f>'N2O-ECD'!J11</f>
        <v>25800000000</v>
      </c>
      <c r="G35">
        <f>'N2'!J11</f>
        <v>1382918</v>
      </c>
      <c r="H35" s="77">
        <f>NO_Peak1!J11</f>
        <v>0</v>
      </c>
      <c r="I35" s="77">
        <f>NO_Peak2!J11</f>
        <v>0</v>
      </c>
      <c r="J35" s="54">
        <f>'CH4-PPQ(FID)'!J11</f>
        <v>0</v>
      </c>
      <c r="K35">
        <f>'H2'!J11</f>
        <v>0</v>
      </c>
      <c r="L35">
        <f>H2S!J11</f>
        <v>0</v>
      </c>
      <c r="M35">
        <v>1</v>
      </c>
      <c r="N35" s="90">
        <f t="shared" si="1"/>
        <v>18648.108442622954</v>
      </c>
      <c r="O35" s="90">
        <f t="shared" si="2"/>
        <v>5128.5316231381785</v>
      </c>
      <c r="P35" s="60">
        <f t="shared" si="3"/>
        <v>11062.72350424085</v>
      </c>
      <c r="Q35" s="90">
        <f t="shared" si="4"/>
        <v>2370.7165714285711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22447.299432915694</v>
      </c>
      <c r="W35" s="91">
        <f>Q35+SUM(AA$26:AA35)/$AA$18</f>
        <v>2407.0318755102039</v>
      </c>
      <c r="X35" s="192">
        <f t="shared" si="9"/>
        <v>5.5618042020629835E-7</v>
      </c>
      <c r="Y35" s="192">
        <f t="shared" si="10"/>
        <v>1.5827939756699234E-7</v>
      </c>
      <c r="Z35" s="192">
        <f t="shared" si="11"/>
        <v>3.4142349903850261E-7</v>
      </c>
      <c r="AA35" s="192">
        <f t="shared" si="12"/>
        <v>3.0884924980221702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3.832731879989156E-9</v>
      </c>
      <c r="AF35" s="234">
        <f t="shared" si="54"/>
        <v>3.0377632100590441E-5</v>
      </c>
      <c r="AG35" s="234">
        <f t="shared" si="55"/>
        <v>2.0795802400617552E-5</v>
      </c>
      <c r="AH35" s="234">
        <f t="shared" si="28"/>
        <v>5.4945397852636601E-5</v>
      </c>
      <c r="AI35" s="234">
        <f t="shared" ref="AI35:AI50" si="58">AE35*3600</f>
        <v>1.3797834767960961E-5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149690382846325E-5</v>
      </c>
      <c r="AN35" s="237">
        <f t="shared" si="32"/>
        <v>5.9904967862796739E-8</v>
      </c>
      <c r="AO35" s="238">
        <f t="shared" si="18"/>
        <v>6.9083764957823338E-6</v>
      </c>
      <c r="AP35" s="238">
        <f t="shared" si="33"/>
        <v>2.3783683331354282E-7</v>
      </c>
      <c r="AQ35" s="239">
        <f t="shared" si="19"/>
        <v>5.1940389245626915E-5</v>
      </c>
      <c r="AR35" s="239">
        <f t="shared" si="34"/>
        <v>1.2862929572231037E-5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400670000000005</v>
      </c>
      <c r="AX35" s="275">
        <f t="shared" si="22"/>
        <v>54.945397852636603</v>
      </c>
      <c r="AY35" s="275">
        <f t="shared" si="23"/>
        <v>0</v>
      </c>
      <c r="AZ35" s="276">
        <f t="shared" si="24"/>
        <v>92.299380765692646</v>
      </c>
      <c r="BA35" s="275">
        <f t="shared" si="25"/>
        <v>13.816752991564668</v>
      </c>
      <c r="BB35" s="275">
        <f t="shared" si="57"/>
        <v>0</v>
      </c>
      <c r="BC35" s="309">
        <f t="shared" si="37"/>
        <v>0</v>
      </c>
      <c r="BD35" s="305">
        <f t="shared" si="38"/>
        <v>8.8193830545732723</v>
      </c>
      <c r="BE35" s="305">
        <f t="shared" si="39"/>
        <v>-1.3720948161084752</v>
      </c>
      <c r="BF35" s="305">
        <f t="shared" si="40"/>
        <v>47.926493152995675</v>
      </c>
      <c r="BG35" s="93">
        <f t="shared" si="26"/>
        <v>87.400670000000005</v>
      </c>
      <c r="BI35" s="26">
        <f t="shared" si="27"/>
        <v>0</v>
      </c>
      <c r="BJ35" s="92">
        <f t="shared" si="41"/>
        <v>86.483640000000008</v>
      </c>
      <c r="BK35" s="21">
        <f t="shared" si="42"/>
        <v>4.7567366662708563E-7</v>
      </c>
      <c r="BL35" s="5">
        <f t="shared" si="43"/>
        <v>5.9548360235267908E-7</v>
      </c>
      <c r="BM35" s="5">
        <f t="shared" si="44"/>
        <v>5.9548360235267908E-7</v>
      </c>
      <c r="BN35" s="5">
        <f t="shared" si="45"/>
        <v>5.9548360235267908E-7</v>
      </c>
      <c r="BO35" s="311">
        <f t="shared" si="46"/>
        <v>55.191339071843842</v>
      </c>
      <c r="BP35" s="311">
        <f t="shared" si="47"/>
        <v>1.1909672047053581</v>
      </c>
      <c r="BQ35" s="311">
        <f t="shared" si="48"/>
        <v>0.59548360235267905</v>
      </c>
      <c r="BR35" s="311">
        <f t="shared" si="49"/>
        <v>0.59548360235267905</v>
      </c>
      <c r="BS35" s="311">
        <f t="shared" si="50"/>
        <v>0.47567366662708566</v>
      </c>
      <c r="BT35" s="311">
        <f t="shared" ref="BT35:BT50" si="59">SUM(BP35:BS35)</f>
        <v>2.8576080760378018</v>
      </c>
      <c r="BU35" s="311">
        <f t="shared" si="52"/>
        <v>58.048947147881641</v>
      </c>
    </row>
    <row r="36" spans="1:73" x14ac:dyDescent="0.2">
      <c r="A36" s="89">
        <f>NO_Peak1!I12</f>
        <v>0</v>
      </c>
      <c r="B36" s="89">
        <f>'O2'!I12</f>
        <v>89.233530000000002</v>
      </c>
      <c r="C36">
        <f>'O2'!J12</f>
        <v>2858873</v>
      </c>
      <c r="D36">
        <f>'CO2'!J12</f>
        <v>7372513</v>
      </c>
      <c r="E36">
        <f>'N2O(TCD)'!J12</f>
        <v>7688197</v>
      </c>
      <c r="F36">
        <f>'N2O-ECD'!J12</f>
        <v>25900000000</v>
      </c>
      <c r="G36">
        <f>'N2'!J12</f>
        <v>1478517</v>
      </c>
      <c r="H36" s="77">
        <f>NO_Peak1!J12</f>
        <v>0</v>
      </c>
      <c r="I36" s="77">
        <f>NO_Peak2!J12</f>
        <v>0</v>
      </c>
      <c r="J36" s="54">
        <f>'CH4-PPQ(FID)'!J12</f>
        <v>0</v>
      </c>
      <c r="K36">
        <f>'H2'!J12</f>
        <v>0</v>
      </c>
      <c r="L36">
        <f>H2S!J12</f>
        <v>0</v>
      </c>
      <c r="M36">
        <v>1</v>
      </c>
      <c r="N36" s="90">
        <f t="shared" si="1"/>
        <v>4921.0109016393444</v>
      </c>
      <c r="O36" s="90">
        <f t="shared" si="2"/>
        <v>9306.6756613156158</v>
      </c>
      <c r="P36" s="60">
        <f t="shared" si="3"/>
        <v>11015.029705050814</v>
      </c>
      <c r="Q36" s="90">
        <f t="shared" si="4"/>
        <v>2534.6005714285711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8766.2103645925054</v>
      </c>
      <c r="W36" s="91">
        <f>Q36+SUM(AA$26:AA36)/$AA$18</f>
        <v>2583.3937694897954</v>
      </c>
      <c r="X36" s="192">
        <f t="shared" si="9"/>
        <v>1.3252748114671363E-7</v>
      </c>
      <c r="Y36" s="192">
        <f t="shared" si="10"/>
        <v>2.8722744155042466E-7</v>
      </c>
      <c r="Z36" s="192">
        <f t="shared" si="11"/>
        <v>3.39951548320792E-7</v>
      </c>
      <c r="AA36" s="192">
        <f t="shared" si="12"/>
        <v>3.5942594124703482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5.9083052074445258E-9</v>
      </c>
      <c r="AF36" s="234">
        <f t="shared" si="54"/>
        <v>1.5407655049098084E-5</v>
      </c>
      <c r="AG36" s="234">
        <f t="shared" si="55"/>
        <v>6.3689203048676939E-7</v>
      </c>
      <c r="AH36" s="234">
        <f t="shared" si="28"/>
        <v>1.4499427792350634E-5</v>
      </c>
      <c r="AI36" s="234">
        <f t="shared" si="58"/>
        <v>2.1269898746800292E-5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5950729063334178E-5</v>
      </c>
      <c r="AN36" s="237">
        <f t="shared" si="32"/>
        <v>7.7726711001580129E-8</v>
      </c>
      <c r="AO36" s="238">
        <f t="shared" si="18"/>
        <v>7.3859419657670294E-6</v>
      </c>
      <c r="AP36" s="238">
        <f t="shared" si="33"/>
        <v>2.7740820082544126E-7</v>
      </c>
      <c r="AQ36" s="239">
        <f t="shared" si="19"/>
        <v>9.4255508584686231E-5</v>
      </c>
      <c r="AR36" s="239">
        <f t="shared" si="34"/>
        <v>2.3173291324283571E-5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233530000000002</v>
      </c>
      <c r="AX36" s="275">
        <f t="shared" si="22"/>
        <v>14.499427792350634</v>
      </c>
      <c r="AY36" s="275">
        <f t="shared" si="23"/>
        <v>0</v>
      </c>
      <c r="AZ36" s="276">
        <f t="shared" si="24"/>
        <v>91.901458126668359</v>
      </c>
      <c r="BA36" s="275">
        <f t="shared" si="25"/>
        <v>14.77188393153406</v>
      </c>
      <c r="BB36" s="275">
        <f t="shared" si="57"/>
        <v>0</v>
      </c>
      <c r="BC36" s="309">
        <f t="shared" si="37"/>
        <v>0</v>
      </c>
      <c r="BD36" s="305">
        <f t="shared" si="38"/>
        <v>9.8362838445031073</v>
      </c>
      <c r="BE36" s="305">
        <f t="shared" si="39"/>
        <v>-1.0871704570557634</v>
      </c>
      <c r="BF36" s="305">
        <f t="shared" si="40"/>
        <v>90.399891889621983</v>
      </c>
      <c r="BG36" s="93">
        <f t="shared" si="26"/>
        <v>89.233530000000002</v>
      </c>
      <c r="BI36" s="26">
        <f t="shared" si="27"/>
        <v>0</v>
      </c>
      <c r="BJ36" s="92">
        <f t="shared" si="41"/>
        <v>88.317100000000011</v>
      </c>
      <c r="BK36" s="21">
        <f t="shared" si="42"/>
        <v>5.5481640165088252E-7</v>
      </c>
      <c r="BL36" s="5">
        <f t="shared" si="43"/>
        <v>7.1026982365404275E-7</v>
      </c>
      <c r="BM36" s="5">
        <f t="shared" si="44"/>
        <v>7.1026982365404275E-7</v>
      </c>
      <c r="BN36" s="5">
        <f t="shared" si="45"/>
        <v>7.1026982365404275E-7</v>
      </c>
      <c r="BO36" s="311">
        <f t="shared" si="46"/>
        <v>85.079594987201162</v>
      </c>
      <c r="BP36" s="311">
        <f t="shared" si="47"/>
        <v>1.4205396473080856</v>
      </c>
      <c r="BQ36" s="311">
        <f t="shared" si="48"/>
        <v>0.71026982365404279</v>
      </c>
      <c r="BR36" s="311">
        <f t="shared" si="49"/>
        <v>0.71026982365404279</v>
      </c>
      <c r="BS36" s="311">
        <f t="shared" si="50"/>
        <v>0.55481640165088253</v>
      </c>
      <c r="BT36" s="311">
        <f t="shared" si="59"/>
        <v>3.3958956962670537</v>
      </c>
      <c r="BU36" s="311">
        <f t="shared" si="52"/>
        <v>88.475490683468209</v>
      </c>
    </row>
    <row r="37" spans="1:73" x14ac:dyDescent="0.2">
      <c r="A37" s="89">
        <f>NO_Peak1!I13</f>
        <v>0</v>
      </c>
      <c r="B37" s="89">
        <f>'O2'!I13</f>
        <v>91.066720000000004</v>
      </c>
      <c r="C37">
        <f>'O2'!J13</f>
        <v>423514</v>
      </c>
      <c r="D37">
        <f>'CO2'!J13</f>
        <v>9175388</v>
      </c>
      <c r="E37">
        <f>'N2O(TCD)'!J13</f>
        <v>7512222</v>
      </c>
      <c r="F37">
        <f>'N2O-ECD'!J13</f>
        <v>25400000000</v>
      </c>
      <c r="G37">
        <f>'N2'!J13</f>
        <v>1652552</v>
      </c>
      <c r="H37" s="77">
        <f>NO_Peak1!J13</f>
        <v>0</v>
      </c>
      <c r="I37" s="77">
        <f>NO_Peak2!J13</f>
        <v>0</v>
      </c>
      <c r="J37" s="54">
        <f>'CH4-PPQ(FID)'!J13</f>
        <v>0</v>
      </c>
      <c r="K37">
        <f>'H2'!J13</f>
        <v>0</v>
      </c>
      <c r="L37">
        <f>H2S!J13</f>
        <v>0</v>
      </c>
      <c r="M37">
        <v>1</v>
      </c>
      <c r="N37" s="90">
        <f t="shared" si="1"/>
        <v>728.99950819672131</v>
      </c>
      <c r="O37" s="90">
        <f t="shared" si="2"/>
        <v>11582.530974543872</v>
      </c>
      <c r="P37" s="60">
        <f t="shared" si="3"/>
        <v>10762.906892335906</v>
      </c>
      <c r="Q37" s="90">
        <f t="shared" si="4"/>
        <v>2832.9462857142858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4575.2929715948485</v>
      </c>
      <c r="W37" s="91">
        <f>Q37+SUM(AA$26:AA37)/$AA$18</f>
        <v>2897.4138511224492</v>
      </c>
      <c r="X37" s="192">
        <f t="shared" si="9"/>
        <v>3.1512700805062957E-9</v>
      </c>
      <c r="Y37" s="192">
        <f t="shared" si="10"/>
        <v>3.5746606624803074E-7</v>
      </c>
      <c r="Z37" s="192">
        <f t="shared" si="11"/>
        <v>3.3217040357180189E-7</v>
      </c>
      <c r="AA37" s="192">
        <f t="shared" si="12"/>
        <v>4.5150040915073916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1.80962151439154E-9</v>
      </c>
      <c r="AF37" s="234">
        <f t="shared" si="54"/>
        <v>3.6903533228228283E-6</v>
      </c>
      <c r="AG37" s="234">
        <f t="shared" si="55"/>
        <v>-8.3370046315602161E-7</v>
      </c>
      <c r="AH37" s="234">
        <f t="shared" si="28"/>
        <v>2.1479480417806547E-6</v>
      </c>
      <c r="AI37" s="234">
        <f t="shared" si="58"/>
        <v>6.514637451809544E-6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4898963669325642E-5</v>
      </c>
      <c r="AN37" s="237">
        <f t="shared" si="32"/>
        <v>-3.8829245505798258E-7</v>
      </c>
      <c r="AO37" s="238">
        <f t="shared" si="18"/>
        <v>8.2553350197611782E-6</v>
      </c>
      <c r="AP37" s="238">
        <f t="shared" si="33"/>
        <v>4.9385805514913967E-7</v>
      </c>
      <c r="AQ37" s="239">
        <f t="shared" si="19"/>
        <v>1.1730475923227629E-4</v>
      </c>
      <c r="AR37" s="239">
        <f t="shared" si="34"/>
        <v>1.2729983301862034E-5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066720000000004</v>
      </c>
      <c r="AX37" s="275">
        <f t="shared" si="22"/>
        <v>2.1479480417806545</v>
      </c>
      <c r="AY37" s="275">
        <f t="shared" si="23"/>
        <v>0</v>
      </c>
      <c r="AZ37" s="276">
        <f t="shared" si="24"/>
        <v>89.797927338651277</v>
      </c>
      <c r="BA37" s="275">
        <f t="shared" si="25"/>
        <v>16.510670039522356</v>
      </c>
      <c r="BB37" s="275">
        <f t="shared" si="57"/>
        <v>0</v>
      </c>
      <c r="BC37" s="309">
        <f t="shared" si="37"/>
        <v>0</v>
      </c>
      <c r="BD37" s="305">
        <f t="shared" si="38"/>
        <v>11.646955140740811</v>
      </c>
      <c r="BE37" s="305">
        <f t="shared" si="39"/>
        <v>-2.5107981484312507</v>
      </c>
      <c r="BF37" s="305">
        <f t="shared" si="40"/>
        <v>113.73636997876247</v>
      </c>
      <c r="BG37" s="93">
        <f t="shared" si="26"/>
        <v>91.066720000000004</v>
      </c>
      <c r="BI37" s="26">
        <f t="shared" si="27"/>
        <v>0</v>
      </c>
      <c r="BJ37" s="92">
        <f t="shared" si="41"/>
        <v>90.150125000000003</v>
      </c>
      <c r="BK37" s="21">
        <f t="shared" si="42"/>
        <v>9.8771611029827935E-7</v>
      </c>
      <c r="BL37" s="5">
        <f t="shared" si="43"/>
        <v>2.1113120018231418E-7</v>
      </c>
      <c r="BM37" s="5">
        <f t="shared" si="44"/>
        <v>2.1113120018231418E-7</v>
      </c>
      <c r="BN37" s="5">
        <f t="shared" si="45"/>
        <v>2.1113120018231418E-7</v>
      </c>
      <c r="BO37" s="311">
        <f t="shared" si="46"/>
        <v>26.058549807238176</v>
      </c>
      <c r="BP37" s="311">
        <f t="shared" si="47"/>
        <v>0.42226240036462837</v>
      </c>
      <c r="BQ37" s="311">
        <f t="shared" si="48"/>
        <v>0.21113120018231418</v>
      </c>
      <c r="BR37" s="311">
        <f t="shared" si="49"/>
        <v>0.21113120018231418</v>
      </c>
      <c r="BS37" s="311">
        <f t="shared" si="50"/>
        <v>0.98771611029827933</v>
      </c>
      <c r="BT37" s="311">
        <f t="shared" si="59"/>
        <v>1.8322409110275362</v>
      </c>
      <c r="BU37" s="311">
        <f t="shared" si="52"/>
        <v>27.890790718265713</v>
      </c>
    </row>
    <row r="38" spans="1:73" x14ac:dyDescent="0.2">
      <c r="A38" s="89">
        <f>NO_Peak1!I14</f>
        <v>0</v>
      </c>
      <c r="B38" s="89">
        <f>'O2'!I14</f>
        <v>92.900319999999994</v>
      </c>
      <c r="C38">
        <f>'O2'!J14</f>
        <v>97785</v>
      </c>
      <c r="D38">
        <f>'CO2'!J14</f>
        <v>9848406</v>
      </c>
      <c r="E38">
        <f>'N2O(TCD)'!J14</f>
        <v>7127400</v>
      </c>
      <c r="F38">
        <f>'N2O-ECD'!J14</f>
        <v>24200000000</v>
      </c>
      <c r="G38">
        <f>'N2'!J14</f>
        <v>2034701</v>
      </c>
      <c r="H38" s="77">
        <f>NO_Peak1!J14</f>
        <v>0</v>
      </c>
      <c r="I38" s="77">
        <f>NO_Peak2!J14</f>
        <v>0</v>
      </c>
      <c r="J38" s="54">
        <f>'CH4-PPQ(FID)'!J14</f>
        <v>0</v>
      </c>
      <c r="K38">
        <f>'H2'!J14</f>
        <v>0</v>
      </c>
      <c r="L38">
        <f>H2S!J14</f>
        <v>0</v>
      </c>
      <c r="M38">
        <v>1</v>
      </c>
      <c r="N38" s="90">
        <f t="shared" si="1"/>
        <v>168.31844262295084</v>
      </c>
      <c r="O38" s="90">
        <f t="shared" si="2"/>
        <v>12432.113774903439</v>
      </c>
      <c r="P38" s="60">
        <f t="shared" si="3"/>
        <v>10211.564911744479</v>
      </c>
      <c r="Q38" s="90">
        <f t="shared" si="4"/>
        <v>3488.0588571428571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4009.6986957634663</v>
      </c>
      <c r="W38" s="91">
        <f>Q38+SUM(AA$26:AA38)/$AA$18</f>
        <v>3575.2199710204081</v>
      </c>
      <c r="X38" s="192">
        <f t="shared" si="9"/>
        <v>-1.4152510225481753E-8</v>
      </c>
      <c r="Y38" s="192">
        <f t="shared" si="10"/>
        <v>3.8368633039098765E-7</v>
      </c>
      <c r="Z38" s="192">
        <f t="shared" si="11"/>
        <v>3.1515460198296334E-7</v>
      </c>
      <c r="AA38" s="192">
        <f t="shared" si="12"/>
        <v>6.536880367941477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2.4419046035601656E-10</v>
      </c>
      <c r="AF38" s="234">
        <f t="shared" si="54"/>
        <v>5.8646215685123366E-7</v>
      </c>
      <c r="AG38" s="234">
        <f t="shared" si="55"/>
        <v>-2.4013994038807712E-8</v>
      </c>
      <c r="AH38" s="234">
        <f t="shared" si="28"/>
        <v>4.9593897548964467E-7</v>
      </c>
      <c r="AI38" s="234">
        <f t="shared" si="58"/>
        <v>8.7908565728165967E-7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2598963882690312E-5</v>
      </c>
      <c r="AN38" s="237">
        <f t="shared" si="32"/>
        <v>-1.073205379070429E-6</v>
      </c>
      <c r="AO38" s="238">
        <f t="shared" si="18"/>
        <v>1.0164363009480541E-5</v>
      </c>
      <c r="AP38" s="238">
        <f t="shared" si="33"/>
        <v>1.0657602697613695E-6</v>
      </c>
      <c r="AQ38" s="239">
        <f t="shared" si="19"/>
        <v>1.2590910538624691E-4</v>
      </c>
      <c r="AR38" s="239">
        <f t="shared" si="34"/>
        <v>4.8875502946218881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2.900319999999994</v>
      </c>
      <c r="AX38" s="275">
        <f t="shared" si="22"/>
        <v>0.49593897548964466</v>
      </c>
      <c r="AY38" s="275">
        <f t="shared" si="23"/>
        <v>0</v>
      </c>
      <c r="AZ38" s="276">
        <f t="shared" si="24"/>
        <v>85.197927765380626</v>
      </c>
      <c r="BA38" s="275">
        <f t="shared" si="25"/>
        <v>20.328726018961081</v>
      </c>
      <c r="BB38" s="275">
        <f t="shared" si="57"/>
        <v>0</v>
      </c>
      <c r="BC38" s="309">
        <f t="shared" si="37"/>
        <v>0</v>
      </c>
      <c r="BD38" s="305">
        <f t="shared" si="38"/>
        <v>15.555311202009683</v>
      </c>
      <c r="BE38" s="305">
        <f t="shared" si="39"/>
        <v>-6.4464569145583059</v>
      </c>
      <c r="BF38" s="305">
        <f t="shared" si="40"/>
        <v>122.69818219898112</v>
      </c>
      <c r="BG38" s="93">
        <f t="shared" si="26"/>
        <v>92.900319999999994</v>
      </c>
      <c r="BI38" s="26">
        <f t="shared" si="27"/>
        <v>0</v>
      </c>
      <c r="BJ38" s="92">
        <f t="shared" si="41"/>
        <v>91.983519999999999</v>
      </c>
      <c r="BK38" s="21">
        <f t="shared" si="42"/>
        <v>2.1315205395227391E-6</v>
      </c>
      <c r="BL38" s="5">
        <f t="shared" si="43"/>
        <v>-1.4890218618118845E-8</v>
      </c>
      <c r="BM38" s="5">
        <f t="shared" si="44"/>
        <v>-1.4890218618118845E-8</v>
      </c>
      <c r="BN38" s="5">
        <f t="shared" si="45"/>
        <v>-1.4890218618118845E-8</v>
      </c>
      <c r="BO38" s="311">
        <f t="shared" si="46"/>
        <v>3.5163426291266386</v>
      </c>
      <c r="BP38" s="311">
        <f t="shared" si="47"/>
        <v>-2.9780437236237689E-2</v>
      </c>
      <c r="BQ38" s="311">
        <f t="shared" si="48"/>
        <v>-1.4890218618118845E-2</v>
      </c>
      <c r="BR38" s="311">
        <f t="shared" si="49"/>
        <v>-1.4890218618118845E-2</v>
      </c>
      <c r="BS38" s="311">
        <f t="shared" si="50"/>
        <v>2.131520539522739</v>
      </c>
      <c r="BT38" s="311">
        <f t="shared" si="59"/>
        <v>2.0719596650502634</v>
      </c>
      <c r="BU38" s="311">
        <f t="shared" si="52"/>
        <v>5.5883022941769021</v>
      </c>
    </row>
    <row r="39" spans="1:73" x14ac:dyDescent="0.2">
      <c r="A39" s="89">
        <f>NO_Peak1!I15</f>
        <v>0</v>
      </c>
      <c r="B39" s="89">
        <f>'O2'!I15</f>
        <v>94.733369999999994</v>
      </c>
      <c r="C39">
        <f>'O2'!J15</f>
        <v>61178</v>
      </c>
      <c r="D39">
        <f>'CO2'!J15</f>
        <v>10373473</v>
      </c>
      <c r="E39">
        <f>'N2O(TCD)'!J15</f>
        <v>6340736</v>
      </c>
      <c r="F39">
        <f>'N2O-ECD'!J15</f>
        <v>21800000000</v>
      </c>
      <c r="G39">
        <f>'N2'!J15</f>
        <v>2889857</v>
      </c>
      <c r="H39" s="77">
        <f>NO_Peak1!J15</f>
        <v>0</v>
      </c>
      <c r="I39" s="77">
        <f>NO_Peak2!J15</f>
        <v>0</v>
      </c>
      <c r="J39" s="54">
        <f>'CH4-PPQ(FID)'!J15</f>
        <v>0</v>
      </c>
      <c r="K39">
        <f>'H2'!J15</f>
        <v>0</v>
      </c>
      <c r="L39">
        <f>H2S!J15</f>
        <v>0</v>
      </c>
      <c r="M39">
        <v>1</v>
      </c>
      <c r="N39" s="90">
        <f t="shared" si="1"/>
        <v>105.30639344262296</v>
      </c>
      <c r="O39" s="90">
        <f t="shared" si="2"/>
        <v>13094.930953992849</v>
      </c>
      <c r="P39" s="60">
        <f t="shared" si="3"/>
        <v>9084.4960647971275</v>
      </c>
      <c r="Q39" s="90">
        <f t="shared" si="4"/>
        <v>4954.0405714285707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3941.0982553700233</v>
      </c>
      <c r="W39" s="91">
        <f>Q39+SUM(AA$26:AA39)/$AA$18</f>
        <v>5079.6021099999989</v>
      </c>
      <c r="X39" s="192">
        <f t="shared" si="9"/>
        <v>-1.6097370077960327E-8</v>
      </c>
      <c r="Y39" s="192">
        <f t="shared" si="10"/>
        <v>4.0414253725729728E-7</v>
      </c>
      <c r="Z39" s="192">
        <f t="shared" si="11"/>
        <v>2.8037041983879772E-7</v>
      </c>
      <c r="AA39" s="192">
        <f t="shared" si="12"/>
        <v>1.1061248646972634E-7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2.9649858234988407E-11</v>
      </c>
      <c r="AF39" s="234">
        <f t="shared" si="54"/>
        <v>1.7921493070702234E-7</v>
      </c>
      <c r="AG39" s="234">
        <f t="shared" si="55"/>
        <v>1.0509028511955133E-7</v>
      </c>
      <c r="AH39" s="234">
        <f t="shared" si="28"/>
        <v>3.1027820874884161E-7</v>
      </c>
      <c r="AI39" s="234">
        <f t="shared" si="58"/>
        <v>1.0673948964595826E-7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3.7897239365501337E-5</v>
      </c>
      <c r="AN39" s="237">
        <f t="shared" si="32"/>
        <v>-2.3930443333275205E-6</v>
      </c>
      <c r="AO39" s="238">
        <f t="shared" si="18"/>
        <v>1.4436300760400868E-5</v>
      </c>
      <c r="AP39" s="238">
        <f t="shared" si="33"/>
        <v>2.3661692559394136E-6</v>
      </c>
      <c r="AQ39" s="239">
        <f t="shared" si="19"/>
        <v>1.3262193954822606E-4</v>
      </c>
      <c r="AR39" s="239">
        <f t="shared" si="34"/>
        <v>3.8714276710237813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4.733369999999994</v>
      </c>
      <c r="AX39" s="275">
        <f t="shared" si="22"/>
        <v>0.3102782087488416</v>
      </c>
      <c r="AY39" s="275">
        <f t="shared" si="23"/>
        <v>0</v>
      </c>
      <c r="AZ39" s="276">
        <f t="shared" si="24"/>
        <v>75.79447873100267</v>
      </c>
      <c r="BA39" s="275">
        <f t="shared" si="25"/>
        <v>28.872601520801737</v>
      </c>
      <c r="BB39" s="275">
        <f t="shared" si="57"/>
        <v>0</v>
      </c>
      <c r="BC39" s="309">
        <f t="shared" si="37"/>
        <v>0</v>
      </c>
      <c r="BD39" s="305">
        <f t="shared" si="38"/>
        <v>24.229924311209167</v>
      </c>
      <c r="BE39" s="305">
        <f t="shared" si="39"/>
        <v>-15.21959674497033</v>
      </c>
      <c r="BF39" s="305">
        <f t="shared" si="40"/>
        <v>129.79470269135126</v>
      </c>
      <c r="BG39" s="93">
        <f t="shared" si="26"/>
        <v>94.733369999999994</v>
      </c>
      <c r="BI39" s="26">
        <f t="shared" si="27"/>
        <v>0</v>
      </c>
      <c r="BJ39" s="92">
        <f t="shared" si="41"/>
        <v>93.816845000000001</v>
      </c>
      <c r="BK39" s="21">
        <f t="shared" si="42"/>
        <v>4.7323385118788272E-6</v>
      </c>
      <c r="BL39" s="5">
        <f t="shared" si="43"/>
        <v>-5.3750154776213837E-8</v>
      </c>
      <c r="BM39" s="5">
        <f t="shared" si="44"/>
        <v>-5.3750154776213837E-8</v>
      </c>
      <c r="BN39" s="5">
        <f t="shared" si="45"/>
        <v>-5.3750154776213837E-8</v>
      </c>
      <c r="BO39" s="311">
        <f t="shared" si="46"/>
        <v>0.42695795858383301</v>
      </c>
      <c r="BP39" s="311">
        <f t="shared" si="47"/>
        <v>-0.10750030955242768</v>
      </c>
      <c r="BQ39" s="311">
        <f t="shared" si="48"/>
        <v>-5.3750154776213838E-2</v>
      </c>
      <c r="BR39" s="311">
        <f t="shared" si="49"/>
        <v>-5.3750154776213838E-2</v>
      </c>
      <c r="BS39" s="311">
        <f t="shared" si="50"/>
        <v>4.7323385118788268</v>
      </c>
      <c r="BT39" s="311">
        <f t="shared" si="59"/>
        <v>4.5173378927739716</v>
      </c>
      <c r="BU39" s="311">
        <f t="shared" si="52"/>
        <v>4.9442958513578041</v>
      </c>
    </row>
    <row r="40" spans="1:73" x14ac:dyDescent="0.2">
      <c r="A40" s="89">
        <f>NO_Peak1!I16</f>
        <v>0</v>
      </c>
      <c r="B40" s="89">
        <f>'O2'!I16</f>
        <v>96.566749999999999</v>
      </c>
      <c r="C40">
        <f>'O2'!J16</f>
        <v>60169</v>
      </c>
      <c r="D40">
        <f>'CO2'!J16</f>
        <v>10895496</v>
      </c>
      <c r="E40">
        <f>'N2O(TCD)'!J16</f>
        <v>5234397</v>
      </c>
      <c r="F40">
        <f>'N2O-ECD'!J16</f>
        <v>18200000000</v>
      </c>
      <c r="G40">
        <f>'N2'!J16</f>
        <v>4118962</v>
      </c>
      <c r="H40" s="77">
        <f>NO_Peak1!J16</f>
        <v>0</v>
      </c>
      <c r="I40" s="77">
        <f>NO_Peak2!J16</f>
        <v>0</v>
      </c>
      <c r="J40" s="54">
        <f>'CH4-PPQ(FID)'!J16</f>
        <v>0</v>
      </c>
      <c r="K40">
        <f>'H2'!J16</f>
        <v>0</v>
      </c>
      <c r="L40">
        <f>H2S!J16</f>
        <v>0</v>
      </c>
      <c r="M40">
        <v>1</v>
      </c>
      <c r="N40" s="90">
        <f t="shared" si="1"/>
        <v>103.56959016393444</v>
      </c>
      <c r="O40" s="90">
        <f t="shared" si="2"/>
        <v>13753.905546339714</v>
      </c>
      <c r="P40" s="60">
        <f t="shared" si="3"/>
        <v>7499.4226140444716</v>
      </c>
      <c r="Q40" s="90">
        <f t="shared" si="4"/>
        <v>7061.0777142857141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3933.7544679859484</v>
      </c>
      <c r="W40" s="91">
        <f>Q40+SUM(AA$26:AA40)/$AA$18</f>
        <v>7247.6150969387754</v>
      </c>
      <c r="X40" s="192">
        <f t="shared" si="9"/>
        <v>-1.6150926934719786E-8</v>
      </c>
      <c r="Y40" s="192">
        <f t="shared" si="10"/>
        <v>4.2448015222257127E-7</v>
      </c>
      <c r="Z40" s="192">
        <f t="shared" si="11"/>
        <v>2.3145106254115348E-7</v>
      </c>
      <c r="AA40" s="192">
        <f t="shared" si="12"/>
        <v>1.7564101913526726E-7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3.1969238931374539E-12</v>
      </c>
      <c r="AF40" s="234">
        <f t="shared" si="54"/>
        <v>1.3697040223820321E-7</v>
      </c>
      <c r="AG40" s="234">
        <f t="shared" si="55"/>
        <v>1.2897809250535957E-7</v>
      </c>
      <c r="AH40" s="234">
        <f t="shared" si="28"/>
        <v>3.0516083464985863E-7</v>
      </c>
      <c r="AI40" s="234">
        <f t="shared" si="58"/>
        <v>1.1508926015294834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3.1284884916051088E-5</v>
      </c>
      <c r="AN40" s="237">
        <f t="shared" si="32"/>
        <v>-3.4537215577847657E-6</v>
      </c>
      <c r="AO40" s="238">
        <f t="shared" si="18"/>
        <v>2.0576303343958643E-5</v>
      </c>
      <c r="AP40" s="238">
        <f t="shared" si="33"/>
        <v>3.4093396186428798E-6</v>
      </c>
      <c r="AQ40" s="239">
        <f t="shared" si="19"/>
        <v>1.3929585702492686E-4</v>
      </c>
      <c r="AR40" s="239">
        <f t="shared" si="34"/>
        <v>3.860661736223844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6.566749999999999</v>
      </c>
      <c r="AX40" s="275">
        <f t="shared" si="22"/>
        <v>0.3051608346498586</v>
      </c>
      <c r="AY40" s="275">
        <f t="shared" si="23"/>
        <v>0</v>
      </c>
      <c r="AZ40" s="276">
        <f t="shared" si="24"/>
        <v>62.569769832102175</v>
      </c>
      <c r="BA40" s="275">
        <f t="shared" si="25"/>
        <v>41.152606687917284</v>
      </c>
      <c r="BB40" s="275">
        <f t="shared" si="57"/>
        <v>0</v>
      </c>
      <c r="BC40" s="309">
        <f t="shared" si="37"/>
        <v>0</v>
      </c>
      <c r="BD40" s="305">
        <f t="shared" si="38"/>
        <v>36.731154451264167</v>
      </c>
      <c r="BE40" s="305">
        <f t="shared" si="39"/>
        <v>-27.883564804193234</v>
      </c>
      <c r="BF40" s="305">
        <f t="shared" si="40"/>
        <v>136.87276270530936</v>
      </c>
      <c r="BG40" s="93">
        <f t="shared" si="26"/>
        <v>96.566749999999999</v>
      </c>
      <c r="BI40" s="26">
        <f t="shared" si="27"/>
        <v>0</v>
      </c>
      <c r="BJ40" s="92">
        <f t="shared" si="41"/>
        <v>95.650059999999996</v>
      </c>
      <c r="BK40" s="21">
        <f t="shared" si="42"/>
        <v>6.8186792372857597E-6</v>
      </c>
      <c r="BL40" s="5">
        <f t="shared" si="43"/>
        <v>-8.8763878283771649E-8</v>
      </c>
      <c r="BM40" s="5">
        <f t="shared" si="44"/>
        <v>-8.8763878283771649E-8</v>
      </c>
      <c r="BN40" s="5">
        <f t="shared" si="45"/>
        <v>-8.8763878283771649E-8</v>
      </c>
      <c r="BO40" s="311">
        <f t="shared" si="46"/>
        <v>4.6035704061179336E-2</v>
      </c>
      <c r="BP40" s="311">
        <f t="shared" si="47"/>
        <v>-0.1775277565675433</v>
      </c>
      <c r="BQ40" s="311">
        <f t="shared" si="48"/>
        <v>-8.8763878283771649E-2</v>
      </c>
      <c r="BR40" s="311">
        <f t="shared" si="49"/>
        <v>-8.8763878283771649E-2</v>
      </c>
      <c r="BS40" s="311">
        <f t="shared" si="50"/>
        <v>6.8186792372857594</v>
      </c>
      <c r="BT40" s="311">
        <f t="shared" si="59"/>
        <v>6.4636237241506729</v>
      </c>
      <c r="BU40" s="311">
        <f t="shared" si="52"/>
        <v>6.5096594282118518</v>
      </c>
    </row>
    <row r="41" spans="1:73" x14ac:dyDescent="0.2">
      <c r="A41" s="89">
        <f>NO_Peak1!I17</f>
        <v>0</v>
      </c>
      <c r="B41" s="89">
        <f>'O2'!I17</f>
        <v>98.400030000000001</v>
      </c>
      <c r="C41">
        <f>'O2'!J17</f>
        <v>60265</v>
      </c>
      <c r="D41">
        <f>'CO2'!J17</f>
        <v>11479058</v>
      </c>
      <c r="E41">
        <f>'N2O(TCD)'!J17</f>
        <v>3879476</v>
      </c>
      <c r="F41">
        <f>'N2O-ECD'!J17</f>
        <v>13900000000</v>
      </c>
      <c r="G41">
        <f>'N2'!J17</f>
        <v>5653444</v>
      </c>
      <c r="H41" s="77">
        <f>NO_Peak1!J17</f>
        <v>0</v>
      </c>
      <c r="I41" s="77">
        <f>NO_Peak2!J17</f>
        <v>0</v>
      </c>
      <c r="J41" s="54">
        <f>'CH4-PPQ(FID)'!J17</f>
        <v>0</v>
      </c>
      <c r="K41">
        <f>'H2'!J17</f>
        <v>0</v>
      </c>
      <c r="L41">
        <f>H2S!J17</f>
        <v>0</v>
      </c>
      <c r="M41">
        <v>1</v>
      </c>
      <c r="N41" s="90">
        <f t="shared" si="1"/>
        <v>103.73483606557377</v>
      </c>
      <c r="O41" s="90">
        <f t="shared" si="2"/>
        <v>14490.563760746209</v>
      </c>
      <c r="P41" s="60">
        <f t="shared" si="3"/>
        <v>5558.2008863757928</v>
      </c>
      <c r="Q41" s="90">
        <f t="shared" si="4"/>
        <v>9691.6182857142849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3928.3145175597183</v>
      </c>
      <c r="W41" s="91">
        <f>Q41+SUM(AA$26:AA41)/$AA$18</f>
        <v>9967.3158992857134</v>
      </c>
      <c r="X41" s="192">
        <f t="shared" si="9"/>
        <v>-1.6145777238640928E-8</v>
      </c>
      <c r="Y41" s="192">
        <f t="shared" si="10"/>
        <v>4.4721527934219102E-7</v>
      </c>
      <c r="Z41" s="192">
        <f t="shared" si="11"/>
        <v>1.7154007277302504E-7</v>
      </c>
      <c r="AA41" s="192">
        <f t="shared" si="12"/>
        <v>2.568261917600091E-7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2.3750593719311064E-12</v>
      </c>
      <c r="AF41" s="234">
        <f t="shared" si="54"/>
        <v>1.3594652559884522E-7</v>
      </c>
      <c r="AG41" s="234">
        <f t="shared" si="55"/>
        <v>1.3000887716901744E-7</v>
      </c>
      <c r="AH41" s="234">
        <f t="shared" si="28"/>
        <v>3.0564772058990061E-7</v>
      </c>
      <c r="AI41" s="234">
        <f t="shared" si="58"/>
        <v>8.5502137389519838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2.3186808374409164E-5</v>
      </c>
      <c r="AN41" s="237">
        <f t="shared" si="32"/>
        <v>-4.2910114543881794E-6</v>
      </c>
      <c r="AO41" s="238">
        <f t="shared" si="18"/>
        <v>2.8241818856809775E-5</v>
      </c>
      <c r="AP41" s="238">
        <f t="shared" si="33"/>
        <v>4.2771188972695889E-6</v>
      </c>
      <c r="AQ41" s="239">
        <f t="shared" si="19"/>
        <v>1.4675653333715534E-4</v>
      </c>
      <c r="AR41" s="239">
        <f t="shared" si="34"/>
        <v>4.3011195586331844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400030000000001</v>
      </c>
      <c r="AX41" s="275">
        <f t="shared" si="22"/>
        <v>0.30564772058990064</v>
      </c>
      <c r="AY41" s="275">
        <f t="shared" si="23"/>
        <v>0</v>
      </c>
      <c r="AZ41" s="276">
        <f t="shared" si="24"/>
        <v>46.373616748818328</v>
      </c>
      <c r="BA41" s="275">
        <f t="shared" si="25"/>
        <v>56.483637713619551</v>
      </c>
      <c r="BB41" s="275">
        <f t="shared" si="57"/>
        <v>0</v>
      </c>
      <c r="BC41" s="309">
        <f t="shared" si="37"/>
        <v>0</v>
      </c>
      <c r="BD41" s="305">
        <f t="shared" si="38"/>
        <v>52.413467515236967</v>
      </c>
      <c r="BE41" s="305">
        <f t="shared" si="39"/>
        <v>-43.616815762394772</v>
      </c>
      <c r="BF41" s="305">
        <f t="shared" si="40"/>
        <v>144.75791916976041</v>
      </c>
      <c r="BG41" s="93">
        <f t="shared" si="26"/>
        <v>98.400030000000001</v>
      </c>
      <c r="BI41" s="26">
        <f t="shared" si="27"/>
        <v>0</v>
      </c>
      <c r="BJ41" s="92">
        <f t="shared" si="41"/>
        <v>97.48339</v>
      </c>
      <c r="BK41" s="21">
        <f t="shared" si="42"/>
        <v>8.5542377945391778E-6</v>
      </c>
      <c r="BL41" s="5">
        <f t="shared" si="43"/>
        <v>-2.7785114237181054E-8</v>
      </c>
      <c r="BM41" s="5">
        <f t="shared" si="44"/>
        <v>-2.7785114237181054E-8</v>
      </c>
      <c r="BN41" s="5">
        <f t="shared" si="45"/>
        <v>-2.7785114237181054E-8</v>
      </c>
      <c r="BO41" s="311">
        <f t="shared" si="46"/>
        <v>3.4200854955807936E-2</v>
      </c>
      <c r="BP41" s="311">
        <f t="shared" si="47"/>
        <v>-5.5570228474362111E-2</v>
      </c>
      <c r="BQ41" s="311">
        <f t="shared" si="48"/>
        <v>-2.7785114237181056E-2</v>
      </c>
      <c r="BR41" s="311">
        <f t="shared" si="49"/>
        <v>-2.7785114237181056E-2</v>
      </c>
      <c r="BS41" s="311">
        <f t="shared" si="50"/>
        <v>8.5542377945391781</v>
      </c>
      <c r="BT41" s="311">
        <f t="shared" si="59"/>
        <v>8.4430973375904532</v>
      </c>
      <c r="BU41" s="311">
        <f t="shared" si="52"/>
        <v>8.4772981925462609</v>
      </c>
    </row>
    <row r="42" spans="1:73" x14ac:dyDescent="0.2">
      <c r="A42" s="89">
        <f>NO_Peak1!I18</f>
        <v>0</v>
      </c>
      <c r="B42" s="89">
        <f>'O2'!I18</f>
        <v>100.2332</v>
      </c>
      <c r="C42">
        <f>'O2'!J18</f>
        <v>60519</v>
      </c>
      <c r="D42">
        <f>'CO2'!J18</f>
        <v>12110150</v>
      </c>
      <c r="E42">
        <f>'N2O(TCD)'!J18</f>
        <v>2318345</v>
      </c>
      <c r="F42">
        <f>'N2O-ECD'!J18</f>
        <v>8940000000</v>
      </c>
      <c r="G42">
        <f>'N2'!J18</f>
        <v>7437375</v>
      </c>
      <c r="H42" s="77">
        <f>NO_Peak1!J18</f>
        <v>0</v>
      </c>
      <c r="I42" s="77">
        <f>NO_Peak2!J18</f>
        <v>0</v>
      </c>
      <c r="J42" s="54">
        <f>'CH4-PPQ(FID)'!J18</f>
        <v>0</v>
      </c>
      <c r="K42">
        <f>'H2'!J18</f>
        <v>0</v>
      </c>
      <c r="L42">
        <f>H2S!J18</f>
        <v>0</v>
      </c>
      <c r="M42">
        <v>1</v>
      </c>
      <c r="N42" s="90">
        <f t="shared" si="1"/>
        <v>104.17204918032787</v>
      </c>
      <c r="O42" s="90">
        <f t="shared" si="2"/>
        <v>15287.221366701056</v>
      </c>
      <c r="P42" s="60">
        <f t="shared" si="3"/>
        <v>3321.5380721326505</v>
      </c>
      <c r="Q42" s="90">
        <f t="shared" si="4"/>
        <v>12749.785714285714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3923.151198344262</v>
      </c>
      <c r="W42" s="91">
        <f>Q42+SUM(AA$26:AA42)/$AA$18</f>
        <v>13147.409610510203</v>
      </c>
      <c r="X42" s="192">
        <f t="shared" si="9"/>
        <v>-1.6132342585718166E-8</v>
      </c>
      <c r="Y42" s="192">
        <f t="shared" si="10"/>
        <v>4.7180213874046413E-7</v>
      </c>
      <c r="Z42" s="192">
        <f t="shared" si="11"/>
        <v>1.0251102726579019E-7</v>
      </c>
      <c r="AA42" s="192">
        <f t="shared" si="12"/>
        <v>3.5120885765661916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2.2557137124813832E-12</v>
      </c>
      <c r="AF42" s="234">
        <f t="shared" si="54"/>
        <v>1.3634256631798851E-7</v>
      </c>
      <c r="AG42" s="234">
        <f t="shared" si="55"/>
        <v>1.3070328203678505E-7</v>
      </c>
      <c r="AH42" s="234">
        <f t="shared" si="28"/>
        <v>3.0693593963959506E-7</v>
      </c>
      <c r="AI42" s="234">
        <f t="shared" si="58"/>
        <v>8.1205693649329787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1.3856258231980198E-5</v>
      </c>
      <c r="AN42" s="237">
        <f t="shared" si="32"/>
        <v>-4.9962687964869396E-6</v>
      </c>
      <c r="AO42" s="238">
        <f t="shared" si="18"/>
        <v>3.7153458585627739E-5</v>
      </c>
      <c r="AP42" s="238">
        <f t="shared" si="33"/>
        <v>5.0014269929019111E-6</v>
      </c>
      <c r="AQ42" s="239">
        <f t="shared" si="19"/>
        <v>1.5482486735348422E-4</v>
      </c>
      <c r="AR42" s="239">
        <f t="shared" si="34"/>
        <v>4.6452589207062606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2332</v>
      </c>
      <c r="AX42" s="275">
        <f t="shared" si="22"/>
        <v>0.30693593963959503</v>
      </c>
      <c r="AY42" s="275">
        <f t="shared" si="23"/>
        <v>0</v>
      </c>
      <c r="AZ42" s="276">
        <f t="shared" si="24"/>
        <v>27.712516463960394</v>
      </c>
      <c r="BA42" s="275">
        <f t="shared" si="25"/>
        <v>74.306917171255478</v>
      </c>
      <c r="BB42" s="275">
        <f t="shared" si="57"/>
        <v>0</v>
      </c>
      <c r="BC42" s="309">
        <f t="shared" si="37"/>
        <v>0</v>
      </c>
      <c r="BD42" s="305">
        <f t="shared" si="38"/>
        <v>70.750399356392919</v>
      </c>
      <c r="BE42" s="305">
        <f t="shared" si="39"/>
        <v>-61.934835901706656</v>
      </c>
      <c r="BF42" s="305">
        <f t="shared" si="40"/>
        <v>153.27346846543148</v>
      </c>
      <c r="BG42" s="93">
        <f t="shared" si="26"/>
        <v>100.2332</v>
      </c>
      <c r="BI42" s="26">
        <f t="shared" si="27"/>
        <v>0</v>
      </c>
      <c r="BJ42" s="92">
        <f t="shared" si="41"/>
        <v>99.316614999999999</v>
      </c>
      <c r="BK42" s="21">
        <f t="shared" si="42"/>
        <v>1.0002853985803822E-5</v>
      </c>
      <c r="BL42" s="5">
        <f t="shared" si="43"/>
        <v>1.0316392829943095E-8</v>
      </c>
      <c r="BM42" s="5">
        <f t="shared" si="44"/>
        <v>1.0316392829943095E-8</v>
      </c>
      <c r="BN42" s="5">
        <f t="shared" si="45"/>
        <v>1.0316392829943095E-8</v>
      </c>
      <c r="BO42" s="311">
        <f t="shared" si="46"/>
        <v>3.2482277459731916E-2</v>
      </c>
      <c r="BP42" s="311">
        <f t="shared" si="47"/>
        <v>2.0632785659886192E-2</v>
      </c>
      <c r="BQ42" s="311">
        <f t="shared" si="48"/>
        <v>1.0316392829943096E-2</v>
      </c>
      <c r="BR42" s="311">
        <f t="shared" si="49"/>
        <v>1.0316392829943096E-2</v>
      </c>
      <c r="BS42" s="311">
        <f t="shared" si="50"/>
        <v>10.002853985803823</v>
      </c>
      <c r="BT42" s="311">
        <f t="shared" si="59"/>
        <v>10.044119557123595</v>
      </c>
      <c r="BU42" s="311">
        <f t="shared" si="52"/>
        <v>10.076601834583327</v>
      </c>
    </row>
    <row r="43" spans="1:73" x14ac:dyDescent="0.2">
      <c r="A43" s="89">
        <f>NO_Peak1!I19</f>
        <v>0</v>
      </c>
      <c r="B43" s="89">
        <f>'O2'!I19</f>
        <v>102.0665</v>
      </c>
      <c r="C43">
        <f>'O2'!J19</f>
        <v>60273</v>
      </c>
      <c r="D43">
        <f>'CO2'!J19</f>
        <v>12775904</v>
      </c>
      <c r="E43">
        <f>'N2O(TCD)'!J19</f>
        <v>650971</v>
      </c>
      <c r="F43">
        <f>'N2O-ECD'!J19</f>
        <v>3160000000</v>
      </c>
      <c r="G43">
        <f>'N2'!J19</f>
        <v>9357717</v>
      </c>
      <c r="H43" s="77">
        <f>NO_Peak1!J19</f>
        <v>0</v>
      </c>
      <c r="I43" s="77">
        <f>NO_Peak2!J19</f>
        <v>0</v>
      </c>
      <c r="J43" s="54">
        <f>'CH4-PPQ(FID)'!J19</f>
        <v>0</v>
      </c>
      <c r="K43">
        <f>'H2'!J19</f>
        <v>0</v>
      </c>
      <c r="L43">
        <f>H2S!J19</f>
        <v>0</v>
      </c>
      <c r="M43">
        <v>1</v>
      </c>
      <c r="N43" s="90">
        <f t="shared" si="1"/>
        <v>103.74860655737706</v>
      </c>
      <c r="O43" s="90">
        <f t="shared" si="2"/>
        <v>16127.634472547532</v>
      </c>
      <c r="P43" s="60">
        <f t="shared" si="3"/>
        <v>932.65884083441586</v>
      </c>
      <c r="Q43" s="90">
        <f t="shared" si="4"/>
        <v>16041.80057142857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3917.1226865058543</v>
      </c>
      <c r="W43" s="91">
        <f>Q43+SUM(AA$26:AA43)/$AA$18</f>
        <v>16596.622338061225</v>
      </c>
      <c r="X43" s="192">
        <f t="shared" si="9"/>
        <v>-1.6145411091128644E-8</v>
      </c>
      <c r="Y43" s="192">
        <f t="shared" si="10"/>
        <v>4.9773940302497086E-7</v>
      </c>
      <c r="Z43" s="192">
        <f t="shared" si="11"/>
        <v>2.8784199905639033E-8</v>
      </c>
      <c r="AA43" s="192">
        <f t="shared" si="12"/>
        <v>4.5280872417968482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629149281102634E-12</v>
      </c>
      <c r="AF43" s="234">
        <f t="shared" si="54"/>
        <v>1.3634855686349871E-7</v>
      </c>
      <c r="AG43" s="234">
        <f t="shared" si="55"/>
        <v>1.2977568366074213E-7</v>
      </c>
      <c r="AH43" s="234">
        <f t="shared" si="28"/>
        <v>3.0568829441823743E-7</v>
      </c>
      <c r="AI43" s="234">
        <f t="shared" si="58"/>
        <v>9.4649374119694827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3.8907161261720672E-6</v>
      </c>
      <c r="AN43" s="237">
        <f t="shared" si="32"/>
        <v>-5.3799329507130826E-6</v>
      </c>
      <c r="AO43" s="238">
        <f t="shared" si="18"/>
        <v>4.6746540414531283E-5</v>
      </c>
      <c r="AP43" s="238">
        <f t="shared" si="33"/>
        <v>5.424257179163322E-6</v>
      </c>
      <c r="AQ43" s="239">
        <f t="shared" si="19"/>
        <v>1.6333634530710589E-4</v>
      </c>
      <c r="AR43" s="239">
        <f t="shared" si="34"/>
        <v>4.9000600514711671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0665</v>
      </c>
      <c r="AX43" s="275">
        <f t="shared" si="22"/>
        <v>0.30568829441823742</v>
      </c>
      <c r="AY43" s="275">
        <f t="shared" si="23"/>
        <v>0</v>
      </c>
      <c r="AZ43" s="276">
        <f t="shared" si="24"/>
        <v>7.7814322523441346</v>
      </c>
      <c r="BA43" s="275">
        <f t="shared" si="25"/>
        <v>93.493080829062563</v>
      </c>
      <c r="BB43" s="275">
        <f t="shared" si="57"/>
        <v>0</v>
      </c>
      <c r="BC43" s="309">
        <f t="shared" si="37"/>
        <v>0</v>
      </c>
      <c r="BD43" s="305">
        <f t="shared" si="38"/>
        <v>90.63898072951325</v>
      </c>
      <c r="BE43" s="305">
        <f t="shared" si="39"/>
        <v>-81.660898058791332</v>
      </c>
      <c r="BF43" s="305">
        <f t="shared" si="40"/>
        <v>162.2567485577936</v>
      </c>
      <c r="BG43" s="93">
        <f t="shared" si="26"/>
        <v>102.0665</v>
      </c>
      <c r="BI43" s="26">
        <f t="shared" si="27"/>
        <v>0</v>
      </c>
      <c r="BJ43" s="92">
        <f t="shared" si="41"/>
        <v>101.14985</v>
      </c>
      <c r="BK43" s="21">
        <f t="shared" si="42"/>
        <v>1.0848514358326644E-5</v>
      </c>
      <c r="BL43" s="5">
        <f t="shared" si="43"/>
        <v>8.8648456900478927E-8</v>
      </c>
      <c r="BM43" s="5">
        <f t="shared" si="44"/>
        <v>8.8648456900478927E-8</v>
      </c>
      <c r="BN43" s="5">
        <f t="shared" si="45"/>
        <v>8.8648456900478927E-8</v>
      </c>
      <c r="BO43" s="311">
        <f t="shared" si="46"/>
        <v>3.785974964787793E-2</v>
      </c>
      <c r="BP43" s="311">
        <f t="shared" si="47"/>
        <v>0.17729691380095786</v>
      </c>
      <c r="BQ43" s="311">
        <f t="shared" si="48"/>
        <v>8.8648456900478928E-2</v>
      </c>
      <c r="BR43" s="311">
        <f t="shared" si="49"/>
        <v>8.8648456900478928E-2</v>
      </c>
      <c r="BS43" s="311">
        <f t="shared" si="50"/>
        <v>10.848514358326645</v>
      </c>
      <c r="BT43" s="311">
        <f t="shared" si="59"/>
        <v>11.20310818592856</v>
      </c>
      <c r="BU43" s="311">
        <f t="shared" si="52"/>
        <v>11.240967935576437</v>
      </c>
    </row>
    <row r="44" spans="1:73" x14ac:dyDescent="0.2">
      <c r="A44" s="89">
        <f>NO_Peak1!I20</f>
        <v>0</v>
      </c>
      <c r="B44" s="89">
        <f>'O2'!I20</f>
        <v>103.8998</v>
      </c>
      <c r="C44">
        <f>'O2'!J20</f>
        <v>61359</v>
      </c>
      <c r="D44">
        <f>'CO2'!J20</f>
        <v>13149056</v>
      </c>
      <c r="E44">
        <f>'N2O(TCD)'!J20</f>
        <v>0</v>
      </c>
      <c r="F44">
        <f>'N2O-ECD'!J20</f>
        <v>8421231</v>
      </c>
      <c r="G44">
        <f>'N2'!J20</f>
        <v>10171119</v>
      </c>
      <c r="H44" s="77">
        <f>NO_Peak1!J20</f>
        <v>0</v>
      </c>
      <c r="I44" s="77">
        <f>NO_Peak2!J20</f>
        <v>0</v>
      </c>
      <c r="J44" s="54">
        <f>'CH4-PPQ(FID)'!J20</f>
        <v>0</v>
      </c>
      <c r="K44">
        <f>'H2'!J20</f>
        <v>0</v>
      </c>
      <c r="L44">
        <f>H2S!J20</f>
        <v>0</v>
      </c>
      <c r="M44">
        <v>1</v>
      </c>
      <c r="N44" s="90">
        <f t="shared" si="1"/>
        <v>105.61795081967213</v>
      </c>
      <c r="O44" s="90">
        <f t="shared" si="2"/>
        <v>16598.682083636348</v>
      </c>
      <c r="P44" s="60">
        <f t="shared" si="3"/>
        <v>0.23640948155984215</v>
      </c>
      <c r="Q44" s="90">
        <f t="shared" si="4"/>
        <v>17436.203999999998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3913.4070845269316</v>
      </c>
      <c r="W44" s="91">
        <f>Q44+SUM(AA$26:AA44)/$AA$18</f>
        <v>18163.163802346935</v>
      </c>
      <c r="X44" s="192">
        <f t="shared" si="9"/>
        <v>-1.6087446830746833E-8</v>
      </c>
      <c r="Y44" s="192">
        <f t="shared" si="10"/>
        <v>5.1227711822051185E-7</v>
      </c>
      <c r="Z44" s="192">
        <f t="shared" si="11"/>
        <v>7.2961917893995646E-12</v>
      </c>
      <c r="AA44" s="192">
        <f t="shared" si="12"/>
        <v>4.9584389490899242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1.6304481096567756E-12</v>
      </c>
      <c r="AF44" s="234">
        <f t="shared" si="54"/>
        <v>1.3730484734156926E-7</v>
      </c>
      <c r="AG44" s="234">
        <f t="shared" si="55"/>
        <v>1.3322872706742731E-7</v>
      </c>
      <c r="AH44" s="234">
        <f t="shared" si="28"/>
        <v>3.1119619161496242E-7</v>
      </c>
      <c r="AI44" s="234">
        <f t="shared" si="58"/>
        <v>5.8696131947643923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9.8621504671734243E-10</v>
      </c>
      <c r="AN44" s="237">
        <f t="shared" si="32"/>
        <v>-2.1060086790049218E-6</v>
      </c>
      <c r="AO44" s="238">
        <f t="shared" si="18"/>
        <v>5.0809895767793255E-5</v>
      </c>
      <c r="AP44" s="238">
        <f t="shared" si="33"/>
        <v>2.4634070132775159E-6</v>
      </c>
      <c r="AQ44" s="239">
        <f t="shared" si="19"/>
        <v>1.6810698885014105E-4</v>
      </c>
      <c r="AR44" s="239">
        <f t="shared" si="34"/>
        <v>2.8737156744996148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3.8998</v>
      </c>
      <c r="AX44" s="275">
        <f t="shared" si="22"/>
        <v>0.31119619161496243</v>
      </c>
      <c r="AY44" s="275">
        <f t="shared" si="23"/>
        <v>0</v>
      </c>
      <c r="AZ44" s="276">
        <f t="shared" si="24"/>
        <v>1.9724300934346847E-3</v>
      </c>
      <c r="BA44" s="275">
        <f t="shared" si="25"/>
        <v>101.61979153558651</v>
      </c>
      <c r="BB44" s="275">
        <f t="shared" si="57"/>
        <v>0</v>
      </c>
      <c r="BC44" s="309">
        <f t="shared" si="37"/>
        <v>0</v>
      </c>
      <c r="BD44" s="305">
        <f t="shared" si="38"/>
        <v>99.671308884396566</v>
      </c>
      <c r="BE44" s="305">
        <f t="shared" si="39"/>
        <v>-89.382789481230759</v>
      </c>
      <c r="BF44" s="305">
        <f t="shared" si="40"/>
        <v>167.52513150385371</v>
      </c>
      <c r="BG44" s="93">
        <f t="shared" si="26"/>
        <v>103.8998</v>
      </c>
      <c r="BI44" s="26">
        <f t="shared" si="27"/>
        <v>0</v>
      </c>
      <c r="BJ44" s="92">
        <f t="shared" si="41"/>
        <v>102.98314999999999</v>
      </c>
      <c r="BK44" s="21">
        <f t="shared" si="42"/>
        <v>4.9268140265550317E-6</v>
      </c>
      <c r="BL44" s="5">
        <f t="shared" si="43"/>
        <v>7.1479666854518821E-7</v>
      </c>
      <c r="BM44" s="5">
        <f t="shared" si="44"/>
        <v>7.1479666854518821E-7</v>
      </c>
      <c r="BN44" s="5">
        <f t="shared" si="45"/>
        <v>7.1479666854518821E-7</v>
      </c>
      <c r="BO44" s="311">
        <f t="shared" si="46"/>
        <v>2.3478452779057569E-2</v>
      </c>
      <c r="BP44" s="311">
        <f t="shared" si="47"/>
        <v>1.4295933370903764</v>
      </c>
      <c r="BQ44" s="311">
        <f t="shared" si="48"/>
        <v>0.7147966685451882</v>
      </c>
      <c r="BR44" s="311">
        <f t="shared" si="49"/>
        <v>0.7147966685451882</v>
      </c>
      <c r="BS44" s="311">
        <f t="shared" si="50"/>
        <v>4.9268140265550313</v>
      </c>
      <c r="BT44" s="311">
        <f t="shared" si="59"/>
        <v>7.7860007007357837</v>
      </c>
      <c r="BU44" s="311">
        <f t="shared" si="52"/>
        <v>7.8094791535148413</v>
      </c>
    </row>
    <row r="45" spans="1:73" x14ac:dyDescent="0.2">
      <c r="A45" s="89">
        <f>NO_Peak1!I21</f>
        <v>0</v>
      </c>
      <c r="B45" s="89">
        <f>'O2'!I21</f>
        <v>105.7325</v>
      </c>
      <c r="C45">
        <f>'O2'!J21</f>
        <v>60435</v>
      </c>
      <c r="D45">
        <f>'CO2'!J21</f>
        <v>13260540</v>
      </c>
      <c r="E45">
        <f>'N2O(TCD)'!J21</f>
        <v>0</v>
      </c>
      <c r="F45">
        <f>'N2O-ECD'!J21</f>
        <v>6929468</v>
      </c>
      <c r="G45">
        <f>'N2'!J21</f>
        <v>10110838</v>
      </c>
      <c r="H45" s="77">
        <f>NO_Peak1!J21</f>
        <v>0</v>
      </c>
      <c r="I45" s="77">
        <f>NO_Peak2!J21</f>
        <v>0</v>
      </c>
      <c r="J45" s="54">
        <f>'CH4-PPQ(FID)'!J21</f>
        <v>0</v>
      </c>
      <c r="K45">
        <f>'H2'!J21</f>
        <v>0</v>
      </c>
      <c r="L45">
        <f>H2S!J21</f>
        <v>0</v>
      </c>
      <c r="M45">
        <v>1</v>
      </c>
      <c r="N45" s="90">
        <f t="shared" si="1"/>
        <v>104.02745901639345</v>
      </c>
      <c r="O45" s="90">
        <f t="shared" si="2"/>
        <v>16739.413667212546</v>
      </c>
      <c r="P45" s="60">
        <f t="shared" si="3"/>
        <v>0.19453117214876497</v>
      </c>
      <c r="Q45" s="90">
        <f t="shared" si="4"/>
        <v>17332.865142857143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3906.2145426416855</v>
      </c>
      <c r="W45" s="91">
        <f>Q45+SUM(AA$26:AA45)/$AA$18</f>
        <v>18230.855693163267</v>
      </c>
      <c r="X45" s="192">
        <f t="shared" si="9"/>
        <v>-1.6136714472148115E-8</v>
      </c>
      <c r="Y45" s="192">
        <f t="shared" si="10"/>
        <v>5.1662044919786077E-7</v>
      </c>
      <c r="Z45" s="192">
        <f t="shared" si="11"/>
        <v>6.0037217274418703E-12</v>
      </c>
      <c r="AA45" s="192">
        <f t="shared" si="12"/>
        <v>4.9265435070978879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3.1327278340427402E-12</v>
      </c>
      <c r="AF45" s="234">
        <f t="shared" si="54"/>
        <v>1.3747549277260508E-7</v>
      </c>
      <c r="AG45" s="234">
        <f t="shared" si="55"/>
        <v>1.2964367318749823E-7</v>
      </c>
      <c r="AH45" s="234">
        <f t="shared" si="28"/>
        <v>3.065099144420583E-7</v>
      </c>
      <c r="AI45" s="234">
        <f t="shared" si="58"/>
        <v>1.1277820202553865E-8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8.1151385199459903E-10</v>
      </c>
      <c r="AN45" s="237">
        <f t="shared" si="32"/>
        <v>-9.1343374765833797E-11</v>
      </c>
      <c r="AO45" s="238">
        <f t="shared" si="18"/>
        <v>5.0508761612664575E-5</v>
      </c>
      <c r="AP45" s="238">
        <f t="shared" si="33"/>
        <v>1.0624201439423403E-7</v>
      </c>
      <c r="AQ45" s="239">
        <f t="shared" si="19"/>
        <v>1.6953228048666378E-4</v>
      </c>
      <c r="AR45" s="239">
        <f t="shared" si="34"/>
        <v>1.0572209061729915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5.7325</v>
      </c>
      <c r="AX45" s="275">
        <f t="shared" si="22"/>
        <v>0.30650991444205833</v>
      </c>
      <c r="AY45" s="275">
        <f t="shared" si="23"/>
        <v>0</v>
      </c>
      <c r="AZ45" s="276">
        <f t="shared" si="24"/>
        <v>1.6230277039891981E-3</v>
      </c>
      <c r="BA45" s="275">
        <f t="shared" si="25"/>
        <v>101.01752322532916</v>
      </c>
      <c r="BB45" s="275">
        <f t="shared" si="57"/>
        <v>0</v>
      </c>
      <c r="BC45" s="309">
        <f t="shared" si="37"/>
        <v>0</v>
      </c>
      <c r="BD45" s="305">
        <f t="shared" si="38"/>
        <v>100.0607283639572</v>
      </c>
      <c r="BE45" s="305">
        <f t="shared" si="39"/>
        <v>-89.383124291236626</v>
      </c>
      <c r="BF45" s="305">
        <f t="shared" si="40"/>
        <v>169.46270025859695</v>
      </c>
      <c r="BG45" s="93">
        <f t="shared" si="26"/>
        <v>105.7325</v>
      </c>
      <c r="BI45" s="26">
        <f t="shared" si="27"/>
        <v>0</v>
      </c>
      <c r="BJ45" s="92">
        <f t="shared" si="41"/>
        <v>104.81614999999999</v>
      </c>
      <c r="BK45" s="21">
        <f t="shared" si="42"/>
        <v>2.1248402878846806E-7</v>
      </c>
      <c r="BL45" s="5">
        <f t="shared" si="43"/>
        <v>2.123013420389364E-7</v>
      </c>
      <c r="BM45" s="5">
        <f t="shared" si="44"/>
        <v>2.123013420389364E-7</v>
      </c>
      <c r="BN45" s="5">
        <f t="shared" si="45"/>
        <v>2.123013420389364E-7</v>
      </c>
      <c r="BO45" s="311">
        <f t="shared" si="46"/>
        <v>4.5111280810215461E-2</v>
      </c>
      <c r="BP45" s="311">
        <f t="shared" si="47"/>
        <v>0.42460268407787277</v>
      </c>
      <c r="BQ45" s="311">
        <f t="shared" si="48"/>
        <v>0.21230134203893639</v>
      </c>
      <c r="BR45" s="311">
        <f t="shared" si="49"/>
        <v>0.21230134203893639</v>
      </c>
      <c r="BS45" s="311">
        <f t="shared" si="50"/>
        <v>0.21248402878846806</v>
      </c>
      <c r="BT45" s="311">
        <f t="shared" si="59"/>
        <v>1.0616893969442136</v>
      </c>
      <c r="BU45" s="311">
        <f t="shared" si="52"/>
        <v>1.106800677754429</v>
      </c>
    </row>
    <row r="46" spans="1:73" x14ac:dyDescent="0.2">
      <c r="A46" s="89">
        <f>NO_Peak1!I22</f>
        <v>0</v>
      </c>
      <c r="B46" s="89">
        <f>'O2'!I22</f>
        <v>107.5656</v>
      </c>
      <c r="C46">
        <f>'O2'!J22</f>
        <v>60881</v>
      </c>
      <c r="D46">
        <f>'CO2'!J22</f>
        <v>13364608</v>
      </c>
      <c r="E46">
        <f>'N2O(TCD)'!J22</f>
        <v>0</v>
      </c>
      <c r="F46">
        <f>'N2O-ECD'!J22</f>
        <v>6114777</v>
      </c>
      <c r="G46">
        <f>'N2'!J22</f>
        <v>10054712</v>
      </c>
      <c r="H46" s="77">
        <f>NO_Peak1!J22</f>
        <v>0</v>
      </c>
      <c r="I46" s="77">
        <f>NO_Peak2!J22</f>
        <v>0</v>
      </c>
      <c r="J46" s="54">
        <f>'CH4-PPQ(FID)'!J22</f>
        <v>0</v>
      </c>
      <c r="K46">
        <f>'H2'!J22</f>
        <v>0</v>
      </c>
      <c r="L46">
        <f>H2S!J22</f>
        <v>0</v>
      </c>
      <c r="M46">
        <v>1</v>
      </c>
      <c r="N46" s="90">
        <f t="shared" si="1"/>
        <v>104.79516393442624</v>
      </c>
      <c r="O46" s="90">
        <f t="shared" si="2"/>
        <v>16870.78367940809</v>
      </c>
      <c r="P46" s="60">
        <f t="shared" si="3"/>
        <v>0.17166032619507135</v>
      </c>
      <c r="Q46" s="90">
        <f t="shared" si="4"/>
        <v>17236.649142857143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3901.3882814590165</v>
      </c>
      <c r="W46" s="91">
        <f>Q46+SUM(AA$26:AA46)/$AA$18</f>
        <v>18304.639362551021</v>
      </c>
      <c r="X46" s="192">
        <f t="shared" si="9"/>
        <v>-1.6113428550823432E-8</v>
      </c>
      <c r="Y46" s="192">
        <f t="shared" si="10"/>
        <v>5.2067485851355407E-7</v>
      </c>
      <c r="Z46" s="192">
        <f t="shared" si="11"/>
        <v>5.2978698412867785E-12</v>
      </c>
      <c r="AA46" s="192">
        <f t="shared" si="12"/>
        <v>4.8968432718946152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2.1101684446919812E-12</v>
      </c>
      <c r="AF46" s="234">
        <f t="shared" si="54"/>
        <v>1.3694425541202836E-7</v>
      </c>
      <c r="AG46" s="234">
        <f t="shared" si="55"/>
        <v>1.316688343002984E-7</v>
      </c>
      <c r="AH46" s="234">
        <f t="shared" si="28"/>
        <v>3.0877190537183672E-7</v>
      </c>
      <c r="AI46" s="234">
        <f t="shared" si="58"/>
        <v>7.596606400891132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7.1610493581296262E-10</v>
      </c>
      <c r="AN46" s="237">
        <f t="shared" si="32"/>
        <v>-4.8772677133923111E-11</v>
      </c>
      <c r="AO46" s="238">
        <f t="shared" si="18"/>
        <v>5.0228383788959713E-5</v>
      </c>
      <c r="AP46" s="238">
        <f t="shared" si="33"/>
        <v>1.158019349762295E-7</v>
      </c>
      <c r="AQ46" s="239">
        <f t="shared" si="19"/>
        <v>1.7086276064551752E-4</v>
      </c>
      <c r="AR46" s="239">
        <f t="shared" si="34"/>
        <v>1.0076376673676318E-6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7.5656</v>
      </c>
      <c r="AX46" s="275">
        <f t="shared" si="22"/>
        <v>0.30877190537183674</v>
      </c>
      <c r="AY46" s="275">
        <f t="shared" si="23"/>
        <v>0</v>
      </c>
      <c r="AZ46" s="276">
        <f t="shared" si="24"/>
        <v>1.4322098716259253E-3</v>
      </c>
      <c r="BA46" s="275">
        <f t="shared" si="25"/>
        <v>100.45676757791942</v>
      </c>
      <c r="BB46" s="275">
        <f t="shared" si="57"/>
        <v>0</v>
      </c>
      <c r="BC46" s="309">
        <f t="shared" si="37"/>
        <v>0</v>
      </c>
      <c r="BD46" s="305">
        <f t="shared" si="38"/>
        <v>100.48528141796704</v>
      </c>
      <c r="BE46" s="305">
        <f t="shared" si="39"/>
        <v>-89.383303101625529</v>
      </c>
      <c r="BF46" s="305">
        <f t="shared" si="40"/>
        <v>171.30980086664857</v>
      </c>
      <c r="BG46" s="93">
        <f t="shared" si="26"/>
        <v>107.5656</v>
      </c>
      <c r="BI46" s="26">
        <f t="shared" si="27"/>
        <v>0</v>
      </c>
      <c r="BJ46" s="92">
        <f t="shared" si="41"/>
        <v>106.64905</v>
      </c>
      <c r="BK46" s="21">
        <f t="shared" si="42"/>
        <v>2.31603869952459E-7</v>
      </c>
      <c r="BL46" s="5">
        <f t="shared" si="43"/>
        <v>2.3150632459819115E-7</v>
      </c>
      <c r="BM46" s="5">
        <f t="shared" si="44"/>
        <v>2.3150632459819115E-7</v>
      </c>
      <c r="BN46" s="5">
        <f t="shared" si="45"/>
        <v>2.3150632459819115E-7</v>
      </c>
      <c r="BO46" s="311">
        <f t="shared" si="46"/>
        <v>3.0386425603564526E-2</v>
      </c>
      <c r="BP46" s="311">
        <f t="shared" si="47"/>
        <v>0.4630126491963823</v>
      </c>
      <c r="BQ46" s="311">
        <f t="shared" si="48"/>
        <v>0.23150632459819115</v>
      </c>
      <c r="BR46" s="311">
        <f t="shared" si="49"/>
        <v>0.23150632459819115</v>
      </c>
      <c r="BS46" s="311">
        <f t="shared" si="50"/>
        <v>0.23160386995245899</v>
      </c>
      <c r="BT46" s="311">
        <f t="shared" si="59"/>
        <v>1.1576291683452236</v>
      </c>
      <c r="BU46" s="311">
        <f t="shared" si="52"/>
        <v>1.188015593948788</v>
      </c>
    </row>
    <row r="47" spans="1:73" x14ac:dyDescent="0.2">
      <c r="A47" s="89">
        <f>NO_Peak1!I23</f>
        <v>0</v>
      </c>
      <c r="B47" s="89">
        <f>'O2'!I23</f>
        <v>109.39960000000001</v>
      </c>
      <c r="C47">
        <f>'O2'!J23</f>
        <v>62655</v>
      </c>
      <c r="D47">
        <f>'CO2'!J23</f>
        <v>13441472</v>
      </c>
      <c r="E47">
        <f>'N2O(TCD)'!J23</f>
        <v>0</v>
      </c>
      <c r="F47">
        <f>'N2O-ECD'!J23</f>
        <v>5675201</v>
      </c>
      <c r="G47">
        <f>'N2'!J23</f>
        <v>9989740</v>
      </c>
      <c r="H47" s="77">
        <f>NO_Peak1!J23</f>
        <v>0</v>
      </c>
      <c r="I47" s="77">
        <f>NO_Peak2!J23</f>
        <v>0</v>
      </c>
      <c r="J47" s="54">
        <f>'CH4-PPQ(FID)'!J23</f>
        <v>0</v>
      </c>
      <c r="K47">
        <f>'H2'!J23</f>
        <v>0</v>
      </c>
      <c r="L47">
        <f>H2S!J23</f>
        <v>0</v>
      </c>
      <c r="M47">
        <v>1</v>
      </c>
      <c r="N47" s="90">
        <f t="shared" si="1"/>
        <v>107.84877049180328</v>
      </c>
      <c r="O47" s="90">
        <f t="shared" si="2"/>
        <v>16967.812781700803</v>
      </c>
      <c r="P47" s="60">
        <f t="shared" si="3"/>
        <v>0.15932009538248004</v>
      </c>
      <c r="Q47" s="90">
        <f t="shared" si="4"/>
        <v>17125.268571428569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3898.880670557377</v>
      </c>
      <c r="W47" s="91">
        <f>Q47+SUM(AA$26:AA47)/$AA$18</f>
        <v>18362.065140102037</v>
      </c>
      <c r="X47" s="192">
        <f t="shared" si="9"/>
        <v>-1.6019096034600181E-8</v>
      </c>
      <c r="Y47" s="192">
        <f t="shared" si="10"/>
        <v>5.2366942089239716E-7</v>
      </c>
      <c r="Z47" s="192">
        <f t="shared" si="11"/>
        <v>4.9170192504388249E-12</v>
      </c>
      <c r="AA47" s="192">
        <f t="shared" si="12"/>
        <v>4.8624696579165764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1.1083105903121171E-12</v>
      </c>
      <c r="AF47" s="234">
        <f t="shared" si="54"/>
        <v>1.3945826606105055E-7</v>
      </c>
      <c r="AG47" s="234">
        <f t="shared" si="55"/>
        <v>1.3668748958527026E-7</v>
      </c>
      <c r="AH47" s="234">
        <f t="shared" si="28"/>
        <v>3.177691518055293E-7</v>
      </c>
      <c r="AI47" s="234">
        <f t="shared" si="58"/>
        <v>3.9899181251236218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6.6462594593893803E-10</v>
      </c>
      <c r="AN47" s="237">
        <f t="shared" si="32"/>
        <v>-2.5180545274120904E-11</v>
      </c>
      <c r="AO47" s="238">
        <f t="shared" si="18"/>
        <v>4.9903815710675987E-5</v>
      </c>
      <c r="AP47" s="238">
        <f t="shared" si="33"/>
        <v>9.0030670068557789E-8</v>
      </c>
      <c r="AQ47" s="239">
        <f t="shared" si="19"/>
        <v>1.7184544530295429E-4</v>
      </c>
      <c r="AR47" s="239">
        <f t="shared" si="34"/>
        <v>8.1971620280824389E-7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39960000000001</v>
      </c>
      <c r="AX47" s="275">
        <f t="shared" si="22"/>
        <v>0.31776915180552928</v>
      </c>
      <c r="AY47" s="275">
        <f t="shared" si="23"/>
        <v>0</v>
      </c>
      <c r="AZ47" s="276">
        <f t="shared" si="24"/>
        <v>1.3292518918778761E-3</v>
      </c>
      <c r="BA47" s="275">
        <f t="shared" si="25"/>
        <v>99.807631421351971</v>
      </c>
      <c r="BB47" s="275">
        <f t="shared" si="57"/>
        <v>0</v>
      </c>
      <c r="BC47" s="309">
        <f t="shared" si="37"/>
        <v>0</v>
      </c>
      <c r="BD47" s="305">
        <f t="shared" si="38"/>
        <v>100.81551391577851</v>
      </c>
      <c r="BE47" s="305">
        <f t="shared" si="39"/>
        <v>-89.383395463865597</v>
      </c>
      <c r="BF47" s="305">
        <f t="shared" si="40"/>
        <v>172.81316038259888</v>
      </c>
      <c r="BG47" s="93">
        <f t="shared" si="26"/>
        <v>109.39960000000001</v>
      </c>
      <c r="BI47" s="26">
        <f t="shared" si="27"/>
        <v>0</v>
      </c>
      <c r="BJ47" s="92">
        <f t="shared" si="41"/>
        <v>108.48260000000001</v>
      </c>
      <c r="BK47" s="21">
        <f t="shared" si="42"/>
        <v>1.8006134013711558E-7</v>
      </c>
      <c r="BL47" s="5">
        <f t="shared" si="43"/>
        <v>1.8001097904656734E-7</v>
      </c>
      <c r="BM47" s="5">
        <f t="shared" si="44"/>
        <v>1.8001097904656734E-7</v>
      </c>
      <c r="BN47" s="5">
        <f t="shared" si="45"/>
        <v>1.8001097904656734E-7</v>
      </c>
      <c r="BO47" s="311">
        <f t="shared" si="46"/>
        <v>1.5959672500494487E-2</v>
      </c>
      <c r="BP47" s="311">
        <f t="shared" si="47"/>
        <v>0.3600219580931347</v>
      </c>
      <c r="BQ47" s="311">
        <f t="shared" si="48"/>
        <v>0.18001097904656735</v>
      </c>
      <c r="BR47" s="311">
        <f t="shared" si="49"/>
        <v>0.18001097904656735</v>
      </c>
      <c r="BS47" s="311">
        <f t="shared" si="50"/>
        <v>0.18006134013711558</v>
      </c>
      <c r="BT47" s="311">
        <f t="shared" si="59"/>
        <v>0.90010525632338501</v>
      </c>
      <c r="BU47" s="311">
        <f t="shared" si="52"/>
        <v>0.91606492882387947</v>
      </c>
    </row>
    <row r="48" spans="1:73" x14ac:dyDescent="0.2">
      <c r="A48" s="89">
        <f>NO_Peak1!I24</f>
        <v>0</v>
      </c>
      <c r="B48" s="89">
        <f>'O2'!I24</f>
        <v>111.2334</v>
      </c>
      <c r="C48">
        <f>'O2'!J24</f>
        <v>61555</v>
      </c>
      <c r="D48">
        <f>'CO2'!J24</f>
        <v>13517787</v>
      </c>
      <c r="E48">
        <f>'N2O(TCD)'!J24</f>
        <v>0</v>
      </c>
      <c r="F48">
        <f>'N2O-ECD'!J24</f>
        <v>5237297</v>
      </c>
      <c r="G48">
        <f>'N2'!J24</f>
        <v>9941007</v>
      </c>
      <c r="H48" s="77">
        <f>NO_Peak1!J24</f>
        <v>0</v>
      </c>
      <c r="I48" s="77">
        <f>NO_Peak2!J24</f>
        <v>0</v>
      </c>
      <c r="J48" s="54">
        <f>'CH4-PPQ(FID)'!J24</f>
        <v>0</v>
      </c>
      <c r="K48">
        <f>'H2'!J24</f>
        <v>0</v>
      </c>
      <c r="L48">
        <f>H2S!J24</f>
        <v>0</v>
      </c>
      <c r="M48">
        <v>1</v>
      </c>
      <c r="N48" s="90">
        <f t="shared" si="1"/>
        <v>105.95532786885246</v>
      </c>
      <c r="O48" s="90">
        <f t="shared" si="2"/>
        <v>17064.148855044219</v>
      </c>
      <c r="P48" s="60">
        <f t="shared" si="3"/>
        <v>0.14702680267824461</v>
      </c>
      <c r="Q48" s="90">
        <f t="shared" si="4"/>
        <v>17041.726285714285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3891.4058650187353</v>
      </c>
      <c r="W48" s="91">
        <f>Q48+SUM(AA$26:AA48)/$AA$18</f>
        <v>18446.434300306122</v>
      </c>
      <c r="X48" s="192">
        <f t="shared" si="9"/>
        <v>-1.6077125055674704E-8</v>
      </c>
      <c r="Y48" s="192">
        <f t="shared" si="10"/>
        <v>5.2664259465308368E-7</v>
      </c>
      <c r="Z48" s="192">
        <f t="shared" si="11"/>
        <v>4.5376172877869003E-12</v>
      </c>
      <c r="AA48" s="192">
        <f t="shared" si="12"/>
        <v>4.836691960523769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3.2526812301201205E-12</v>
      </c>
      <c r="AF48" s="234">
        <f t="shared" si="54"/>
        <v>1.4020160440034805E-7</v>
      </c>
      <c r="AG48" s="234">
        <f t="shared" si="55"/>
        <v>1.3206990132504776E-7</v>
      </c>
      <c r="AH48" s="234">
        <f t="shared" si="28"/>
        <v>3.1219025040921485E-7</v>
      </c>
      <c r="AI48" s="234">
        <f t="shared" si="58"/>
        <v>1.1709652428432433E-8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6.1334276491496282E-10</v>
      </c>
      <c r="AN48" s="237">
        <f t="shared" si="32"/>
        <v>-2.5284197717055552E-11</v>
      </c>
      <c r="AO48" s="238">
        <f t="shared" si="18"/>
        <v>4.9660369669935351E-5</v>
      </c>
      <c r="AP48" s="238">
        <f t="shared" si="33"/>
        <v>1.3240316558568134E-7</v>
      </c>
      <c r="AQ48" s="239">
        <f t="shared" si="19"/>
        <v>1.7282111114954424E-4</v>
      </c>
      <c r="AR48" s="239">
        <f t="shared" si="34"/>
        <v>8.1761111761498065E-7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2334</v>
      </c>
      <c r="AX48" s="275">
        <f t="shared" si="22"/>
        <v>0.31219025040921483</v>
      </c>
      <c r="AY48" s="275">
        <f t="shared" si="23"/>
        <v>0</v>
      </c>
      <c r="AZ48" s="276">
        <f t="shared" si="24"/>
        <v>1.2266855298299257E-3</v>
      </c>
      <c r="BA48" s="275">
        <f t="shared" si="25"/>
        <v>99.320739339870698</v>
      </c>
      <c r="BB48" s="275">
        <f t="shared" si="57"/>
        <v>0</v>
      </c>
      <c r="BC48" s="309">
        <f t="shared" si="37"/>
        <v>0</v>
      </c>
      <c r="BD48" s="305">
        <f t="shared" si="38"/>
        <v>101.30111576588055</v>
      </c>
      <c r="BE48" s="305">
        <f t="shared" si="39"/>
        <v>-89.383488196189148</v>
      </c>
      <c r="BF48" s="305">
        <f t="shared" si="40"/>
        <v>174.31249565008122</v>
      </c>
      <c r="BG48" s="93">
        <f t="shared" si="26"/>
        <v>111.2334</v>
      </c>
      <c r="BI48" s="26">
        <f t="shared" si="27"/>
        <v>0</v>
      </c>
      <c r="BJ48" s="92">
        <f t="shared" si="41"/>
        <v>110.3165</v>
      </c>
      <c r="BK48" s="21">
        <f t="shared" si="42"/>
        <v>2.6480633117136268E-7</v>
      </c>
      <c r="BL48" s="5">
        <f t="shared" si="43"/>
        <v>2.6475576277592858E-7</v>
      </c>
      <c r="BM48" s="5">
        <f t="shared" si="44"/>
        <v>2.6475576277592858E-7</v>
      </c>
      <c r="BN48" s="5">
        <f t="shared" si="45"/>
        <v>2.6475576277592858E-7</v>
      </c>
      <c r="BO48" s="311">
        <f t="shared" si="46"/>
        <v>4.6838609713729731E-2</v>
      </c>
      <c r="BP48" s="311">
        <f t="shared" si="47"/>
        <v>0.52951152555185721</v>
      </c>
      <c r="BQ48" s="311">
        <f t="shared" si="48"/>
        <v>0.2647557627759286</v>
      </c>
      <c r="BR48" s="311">
        <f t="shared" si="49"/>
        <v>0.2647557627759286</v>
      </c>
      <c r="BS48" s="311">
        <f t="shared" si="50"/>
        <v>0.26480633117136271</v>
      </c>
      <c r="BT48" s="311">
        <f t="shared" si="59"/>
        <v>1.3238293822750771</v>
      </c>
      <c r="BU48" s="311">
        <f t="shared" si="52"/>
        <v>1.3706679919888067</v>
      </c>
    </row>
    <row r="49" spans="1:73" x14ac:dyDescent="0.2">
      <c r="A49" s="89">
        <f>NO_Peak1!I25</f>
        <v>0</v>
      </c>
      <c r="B49" s="89">
        <f>'O2'!I25</f>
        <v>113.0663</v>
      </c>
      <c r="C49">
        <f>'O2'!J25</f>
        <v>63243</v>
      </c>
      <c r="D49">
        <f>'CO2'!J25</f>
        <v>13578524</v>
      </c>
      <c r="E49">
        <f>'N2O(TCD)'!J25</f>
        <v>0</v>
      </c>
      <c r="F49">
        <f>'N2O-ECD'!J25</f>
        <v>4861002</v>
      </c>
      <c r="G49">
        <f>'N2'!J25</f>
        <v>9881195</v>
      </c>
      <c r="H49" s="77">
        <f>NO_Peak1!J25</f>
        <v>0</v>
      </c>
      <c r="I49" s="77">
        <f>NO_Peak2!J25</f>
        <v>0</v>
      </c>
      <c r="J49" s="54">
        <f>'CH4-PPQ(FID)'!J25</f>
        <v>0</v>
      </c>
      <c r="K49">
        <f>'H2'!J25</f>
        <v>0</v>
      </c>
      <c r="L49">
        <f>H2S!J25</f>
        <v>0</v>
      </c>
      <c r="M49">
        <v>1</v>
      </c>
      <c r="N49" s="90">
        <f t="shared" si="1"/>
        <v>108.86090163934426</v>
      </c>
      <c r="O49" s="90">
        <f t="shared" si="2"/>
        <v>17140.820074157884</v>
      </c>
      <c r="P49" s="60">
        <f t="shared" si="3"/>
        <v>0.13646306136019257</v>
      </c>
      <c r="Q49" s="90">
        <f t="shared" si="4"/>
        <v>16939.191428571427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3888.76115987822</v>
      </c>
      <c r="W49" s="91">
        <f>Q49+SUM(AA$26:AA49)/$AA$18</f>
        <v>18510.712237040814</v>
      </c>
      <c r="X49" s="192">
        <f t="shared" si="9"/>
        <v>-1.5987587529073744E-8</v>
      </c>
      <c r="Y49" s="192">
        <f t="shared" si="10"/>
        <v>5.2900886150367437E-7</v>
      </c>
      <c r="Z49" s="192">
        <f t="shared" si="11"/>
        <v>4.2115936352600776E-12</v>
      </c>
      <c r="AA49" s="192">
        <f t="shared" si="12"/>
        <v>4.8050452704237219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1.1680965549964117E-12</v>
      </c>
      <c r="AF49" s="234">
        <f t="shared" si="54"/>
        <v>1.4088228925351783E-7</v>
      </c>
      <c r="AG49" s="234">
        <f t="shared" si="55"/>
        <v>1.379620478660268E-7</v>
      </c>
      <c r="AH49" s="234">
        <f t="shared" si="28"/>
        <v>3.2075132818828643E-7</v>
      </c>
      <c r="AI49" s="234">
        <f t="shared" si="58"/>
        <v>4.2051475979870818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5.6927464815097637E-10</v>
      </c>
      <c r="AN49" s="237">
        <f t="shared" si="32"/>
        <v>-2.156718832243966E-11</v>
      </c>
      <c r="AO49" s="238">
        <f t="shared" si="18"/>
        <v>4.936157840757147E-5</v>
      </c>
      <c r="AP49" s="238">
        <f t="shared" si="33"/>
        <v>1.0086635042200666E-7</v>
      </c>
      <c r="AQ49" s="239">
        <f t="shared" si="19"/>
        <v>1.7359761664026473E-4</v>
      </c>
      <c r="AR49" s="239">
        <f t="shared" si="34"/>
        <v>7.1097609546269318E-7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0663</v>
      </c>
      <c r="AX49" s="275">
        <f t="shared" si="22"/>
        <v>0.32075132818828644</v>
      </c>
      <c r="AY49" s="275">
        <f t="shared" si="23"/>
        <v>0</v>
      </c>
      <c r="AZ49" s="276">
        <f t="shared" si="24"/>
        <v>1.1385492963019528E-3</v>
      </c>
      <c r="BA49" s="275">
        <f t="shared" si="25"/>
        <v>98.723156815142943</v>
      </c>
      <c r="BB49" s="275">
        <f t="shared" si="57"/>
        <v>0</v>
      </c>
      <c r="BC49" s="309">
        <f t="shared" si="37"/>
        <v>0</v>
      </c>
      <c r="BD49" s="305">
        <f t="shared" si="38"/>
        <v>101.67087163325755</v>
      </c>
      <c r="BE49" s="305">
        <f t="shared" si="39"/>
        <v>-89.383567257188105</v>
      </c>
      <c r="BF49" s="305">
        <f t="shared" si="40"/>
        <v>175.6156437354548</v>
      </c>
      <c r="BG49" s="93">
        <f t="shared" si="26"/>
        <v>113.0663</v>
      </c>
      <c r="BI49" s="26">
        <f t="shared" si="27"/>
        <v>0</v>
      </c>
      <c r="BJ49" s="92">
        <f t="shared" si="41"/>
        <v>112.14985</v>
      </c>
      <c r="BK49" s="21">
        <f t="shared" si="42"/>
        <v>2.0173270084401332E-7</v>
      </c>
      <c r="BL49" s="5">
        <f t="shared" si="43"/>
        <v>2.0168956646736844E-7</v>
      </c>
      <c r="BM49" s="5">
        <f t="shared" si="44"/>
        <v>2.0168956646736844E-7</v>
      </c>
      <c r="BN49" s="5">
        <f t="shared" si="45"/>
        <v>2.0168956646736844E-7</v>
      </c>
      <c r="BO49" s="311">
        <f t="shared" si="46"/>
        <v>1.6820590391948328E-2</v>
      </c>
      <c r="BP49" s="311">
        <f t="shared" si="47"/>
        <v>0.40337913293473687</v>
      </c>
      <c r="BQ49" s="311">
        <f t="shared" si="48"/>
        <v>0.20168956646736844</v>
      </c>
      <c r="BR49" s="311">
        <f t="shared" si="49"/>
        <v>0.20168956646736844</v>
      </c>
      <c r="BS49" s="311">
        <f t="shared" si="50"/>
        <v>0.20173270084401332</v>
      </c>
      <c r="BT49" s="311">
        <f t="shared" si="59"/>
        <v>1.0084909667134871</v>
      </c>
      <c r="BU49" s="311">
        <f t="shared" si="52"/>
        <v>1.0253115571054354</v>
      </c>
    </row>
    <row r="50" spans="1:73" x14ac:dyDescent="0.2">
      <c r="A50" s="89">
        <f>NO_Peak1!I26</f>
        <v>0</v>
      </c>
      <c r="B50" s="89">
        <f>'O2'!I26</f>
        <v>114.8995</v>
      </c>
      <c r="C50">
        <f>'O2'!J26</f>
        <v>62046</v>
      </c>
      <c r="D50">
        <f>'CO2'!J26</f>
        <v>13632122</v>
      </c>
      <c r="E50">
        <f>'N2O(TCD)'!J26</f>
        <v>0</v>
      </c>
      <c r="F50">
        <f>'N2O-ECD'!J26</f>
        <v>4509464</v>
      </c>
      <c r="G50">
        <f>'N2'!J26</f>
        <v>9813489</v>
      </c>
      <c r="H50" s="77">
        <f>NO_Peak1!J26</f>
        <v>0</v>
      </c>
      <c r="I50" s="77">
        <f>NO_Peak2!J26</f>
        <v>0</v>
      </c>
      <c r="J50" s="54">
        <f>'CH4-PPQ(FID)'!J26</f>
        <v>0</v>
      </c>
      <c r="K50">
        <f>'H2'!J26</f>
        <v>0</v>
      </c>
      <c r="L50">
        <f>H2S!J26</f>
        <v>0</v>
      </c>
      <c r="M50">
        <v>1</v>
      </c>
      <c r="N50" s="90">
        <f t="shared" si="1"/>
        <v>106.80049180327869</v>
      </c>
      <c r="O50" s="90">
        <f t="shared" si="2"/>
        <v>17208.479392235069</v>
      </c>
      <c r="P50" s="60">
        <f t="shared" si="3"/>
        <v>0.12659432407836479</v>
      </c>
      <c r="Q50" s="90">
        <f t="shared" si="4"/>
        <v>16823.124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3881.1284110257611</v>
      </c>
      <c r="W50" s="91">
        <f>Q50+SUM(AA$26:AA50)/$AA$18</f>
        <v>18560.214044183675</v>
      </c>
      <c r="X50" s="192">
        <f t="shared" si="9"/>
        <v>-1.6051131698911136E-8</v>
      </c>
      <c r="Y50" s="192">
        <f t="shared" si="10"/>
        <v>5.3109699839976652E-7</v>
      </c>
      <c r="Z50" s="192">
        <f t="shared" si="11"/>
        <v>3.9070195570449165E-12</v>
      </c>
      <c r="AA50" s="192">
        <f t="shared" si="12"/>
        <v>4.7692245570839469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3.321847869184707E-12</v>
      </c>
      <c r="AF50" s="234">
        <f t="shared" si="54"/>
        <v>1.41418990251001E-7</v>
      </c>
      <c r="AG50" s="234">
        <f t="shared" si="55"/>
        <v>1.3311437057803924E-7</v>
      </c>
      <c r="AH50" s="234">
        <f t="shared" si="28"/>
        <v>3.1468046912338789E-7</v>
      </c>
      <c r="AI50" s="234">
        <f t="shared" si="58"/>
        <v>1.1958652329064946E-8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5.281058374280641E-10</v>
      </c>
      <c r="AN50" s="237">
        <f t="shared" si="32"/>
        <v>-2.0159948225863021E-11</v>
      </c>
      <c r="AO50" s="238">
        <f t="shared" si="18"/>
        <v>4.9023352613255802E-5</v>
      </c>
      <c r="AP50" s="238">
        <f t="shared" si="33"/>
        <v>7.7612226012821319E-8</v>
      </c>
      <c r="AQ50" s="239">
        <f t="shared" si="19"/>
        <v>1.7428285202053761E-4</v>
      </c>
      <c r="AR50" s="239">
        <f t="shared" si="34"/>
        <v>6.6236321283905661E-7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4.8995</v>
      </c>
      <c r="AX50" s="275">
        <f t="shared" si="22"/>
        <v>0.31468046912338787</v>
      </c>
      <c r="AY50" s="275">
        <f t="shared" si="23"/>
        <v>0</v>
      </c>
      <c r="AZ50" s="276">
        <f t="shared" si="24"/>
        <v>1.0562116748561283E-3</v>
      </c>
      <c r="BA50" s="275">
        <f t="shared" si="25"/>
        <v>98.046705226511605</v>
      </c>
      <c r="BB50" s="275">
        <f t="shared" si="57"/>
        <v>0</v>
      </c>
      <c r="BC50" s="309">
        <f t="shared" si="37"/>
        <v>0</v>
      </c>
      <c r="BD50" s="305">
        <f t="shared" si="38"/>
        <v>101.95542909871095</v>
      </c>
      <c r="BE50" s="305">
        <f t="shared" si="39"/>
        <v>-89.383641171622287</v>
      </c>
      <c r="BF50" s="305">
        <f t="shared" si="40"/>
        <v>176.82988797723135</v>
      </c>
      <c r="BG50" s="93">
        <f t="shared" si="26"/>
        <v>114.8995</v>
      </c>
      <c r="BI50" s="26">
        <f t="shared" si="27"/>
        <v>0</v>
      </c>
      <c r="BJ50" s="92">
        <f t="shared" si="41"/>
        <v>113.9829</v>
      </c>
      <c r="BK50" s="21">
        <f t="shared" si="42"/>
        <v>1.5522445202564264E-7</v>
      </c>
      <c r="BL50" s="5">
        <f t="shared" si="43"/>
        <v>1.5518413212919092E-7</v>
      </c>
      <c r="BM50" s="5">
        <f t="shared" si="44"/>
        <v>1.5518413212919092E-7</v>
      </c>
      <c r="BN50" s="5">
        <f t="shared" si="45"/>
        <v>1.5518413212919092E-7</v>
      </c>
      <c r="BO50" s="311">
        <f t="shared" si="46"/>
        <v>4.7834609316259782E-2</v>
      </c>
      <c r="BP50" s="311">
        <f t="shared" si="47"/>
        <v>0.31036826425838182</v>
      </c>
      <c r="BQ50" s="311">
        <f t="shared" si="48"/>
        <v>0.15518413212919091</v>
      </c>
      <c r="BR50" s="311">
        <f t="shared" si="49"/>
        <v>0.15518413212919091</v>
      </c>
      <c r="BS50" s="311">
        <f t="shared" si="50"/>
        <v>0.15522445202564264</v>
      </c>
      <c r="BT50" s="311">
        <f t="shared" si="59"/>
        <v>0.77596098054240625</v>
      </c>
      <c r="BU50" s="311">
        <f t="shared" si="52"/>
        <v>0.82379558985866608</v>
      </c>
    </row>
    <row r="51" spans="1:73" x14ac:dyDescent="0.2">
      <c r="A51" s="89">
        <f>NO_Peak1!I27</f>
        <v>0</v>
      </c>
      <c r="B51" s="89">
        <f>'O2'!I27</f>
        <v>116.73260000000001</v>
      </c>
      <c r="C51">
        <f>'O2'!J27</f>
        <v>61671</v>
      </c>
      <c r="D51">
        <f>'CO2'!J27</f>
        <v>13666898</v>
      </c>
      <c r="E51">
        <f>'N2O(TCD)'!J27</f>
        <v>0</v>
      </c>
      <c r="F51">
        <f>'N2O-ECD'!J27</f>
        <v>4102596</v>
      </c>
      <c r="G51">
        <f>'N2'!J27</f>
        <v>9723818</v>
      </c>
      <c r="H51" s="77">
        <f>NO_Peak1!J27</f>
        <v>0</v>
      </c>
      <c r="I51" s="77">
        <f>NO_Peak2!J27</f>
        <v>0</v>
      </c>
      <c r="J51" s="54">
        <f>'CH4-PPQ(FID)'!J27</f>
        <v>0</v>
      </c>
      <c r="K51">
        <f>'H2'!J27</f>
        <v>0</v>
      </c>
      <c r="L51">
        <f>H2S!J27</f>
        <v>0</v>
      </c>
      <c r="M51">
        <v>1</v>
      </c>
      <c r="N51" s="90">
        <f t="shared" ref="N51:N52" si="60">(C51-W$9)*W$8</f>
        <v>106.155</v>
      </c>
      <c r="O51" s="90">
        <f t="shared" ref="O51:O52" si="61">D51*$W$10</f>
        <v>17252.378799777372</v>
      </c>
      <c r="P51" s="60">
        <f t="shared" ref="P51:P52" si="62">IF(E51*$W$5&lt;$W$6,F51*$W$4,E51*$W$5)</f>
        <v>0.1151723059739701</v>
      </c>
      <c r="Q51" s="90">
        <f t="shared" ref="Q51:Q52" si="63">G51*W$7</f>
        <v>16669.402285714285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3874.9036327939107</v>
      </c>
      <c r="W51" s="91">
        <f>Q51+SUM(AA$26:AA51)/$AA$18</f>
        <v>18570.414504387754</v>
      </c>
      <c r="X51" s="192">
        <f t="shared" ref="X51:X52" si="68">N51*$M51*$AA$19*$W$15-(W$16+W$18*(B52-B51))*$AA$17*0.000000001</f>
        <v>-1.6071143731112943E-8</v>
      </c>
      <c r="Y51" s="192">
        <f t="shared" ref="Y51:Y52" si="69">O51*M51*$AA$19*$W$15</f>
        <v>5.3245184463840428E-7</v>
      </c>
      <c r="Z51" s="192">
        <f t="shared" ref="Z51:Z52" si="70">P51*M51*$AA$19*$W$15</f>
        <v>3.5545073220795743E-12</v>
      </c>
      <c r="AA51" s="192">
        <f t="shared" ref="AA51:AA52" si="71">Q51*M51*$AA$19*$W$15-(W$17+W$19*(B52-B51))*$AA$17*0.000000001</f>
        <v>4.7217809314310945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7140532885382938E-12</v>
      </c>
      <c r="AF51" s="234">
        <f t="shared" si="54"/>
        <v>1.3964951361849257E-7</v>
      </c>
      <c r="AG51" s="234">
        <f t="shared" si="55"/>
        <v>1.3286438039714682E-7</v>
      </c>
      <c r="AH51" s="234">
        <f t="shared" si="28"/>
        <v>3.1277857092009888E-7</v>
      </c>
      <c r="AI51" s="234">
        <f t="shared" ref="AI51:AI52" si="75">AE51*3600</f>
        <v>9.7705918387378582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4.8045729962785515E-10</v>
      </c>
      <c r="AN51" s="237">
        <f t="shared" ref="AN51:AN52" si="79">(AM51-AM50+Z50)/(B51-B50)</f>
        <v>-2.3862046938608911E-11</v>
      </c>
      <c r="AO51" s="238">
        <f t="shared" ref="AO51:AO52" si="80">Q51*(AC$11+AA$18)*M51</f>
        <v>4.8575400508537158E-5</v>
      </c>
      <c r="AP51" s="238">
        <f t="shared" ref="AP51:AP52" si="81">(AO51-AO50+AA50)/(B51-B50)</f>
        <v>1.5804021051633961E-8</v>
      </c>
      <c r="AQ51" s="239">
        <f t="shared" ref="AQ51:AQ52" si="82">O51*(AC$13+AA$18)*M51</f>
        <v>1.7472745341582052E-4</v>
      </c>
      <c r="AR51" s="239">
        <f t="shared" ref="AR51:AR52" si="83">(AQ51-AQ50+Y50)/(B51-B50)</f>
        <v>5.3226686688269849E-7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6.73260000000001</v>
      </c>
      <c r="AX51" s="275">
        <f t="shared" si="22"/>
        <v>0.31277857092009886</v>
      </c>
      <c r="AY51" s="275">
        <f t="shared" si="23"/>
        <v>0</v>
      </c>
      <c r="AZ51" s="276">
        <f t="shared" si="24"/>
        <v>9.6091459925571026E-4</v>
      </c>
      <c r="BA51" s="275">
        <f t="shared" si="25"/>
        <v>97.150801017074315</v>
      </c>
      <c r="BB51" s="275">
        <f t="shared" si="57"/>
        <v>0</v>
      </c>
      <c r="BC51" s="309">
        <f t="shared" si="37"/>
        <v>0</v>
      </c>
      <c r="BD51" s="305">
        <f t="shared" si="38"/>
        <v>102.01336980069046</v>
      </c>
      <c r="BE51" s="305">
        <f t="shared" si="39"/>
        <v>-89.383728654658768</v>
      </c>
      <c r="BF51" s="305">
        <f t="shared" si="40"/>
        <v>177.80558637091403</v>
      </c>
      <c r="BG51" s="93">
        <f t="shared" si="26"/>
        <v>116.73260000000001</v>
      </c>
      <c r="BI51" s="26">
        <f t="shared" si="27"/>
        <v>0</v>
      </c>
      <c r="BJ51" s="92">
        <f t="shared" si="41"/>
        <v>115.81605</v>
      </c>
      <c r="BK51" s="21">
        <f t="shared" si="42"/>
        <v>3.1608042103267922E-8</v>
      </c>
      <c r="BL51" s="5">
        <f t="shared" si="43"/>
        <v>3.1560318009390705E-8</v>
      </c>
      <c r="BM51" s="5">
        <f t="shared" si="44"/>
        <v>3.1560318009390705E-8</v>
      </c>
      <c r="BN51" s="5">
        <f t="shared" si="45"/>
        <v>3.1560318009390705E-8</v>
      </c>
      <c r="BO51" s="311">
        <f t="shared" si="46"/>
        <v>3.9082367354951436E-2</v>
      </c>
      <c r="BP51" s="311">
        <f t="shared" si="47"/>
        <v>6.3120636018781415E-2</v>
      </c>
      <c r="BQ51" s="311">
        <f t="shared" si="48"/>
        <v>3.1560318009390707E-2</v>
      </c>
      <c r="BR51" s="311">
        <f t="shared" si="49"/>
        <v>3.1560318009390707E-2</v>
      </c>
      <c r="BS51" s="311">
        <f t="shared" si="50"/>
        <v>3.1608042103267925E-2</v>
      </c>
      <c r="BT51" s="311">
        <f t="shared" ref="BT51:BT52" si="88">SUM(BP51:BS51)</f>
        <v>0.15784931414083075</v>
      </c>
      <c r="BU51" s="311">
        <f t="shared" si="52"/>
        <v>0.19693168149578219</v>
      </c>
    </row>
    <row r="52" spans="1:73" x14ac:dyDescent="0.2">
      <c r="A52" s="89">
        <f>NO_Peak1!I28</f>
        <v>0</v>
      </c>
      <c r="B52" s="89">
        <f>'O2'!I28</f>
        <v>118.5659</v>
      </c>
      <c r="C52">
        <f>'O2'!J28</f>
        <v>63002</v>
      </c>
      <c r="D52">
        <f>'CO2'!J28</f>
        <v>13696680</v>
      </c>
      <c r="E52">
        <f>'N2O(TCD)'!J28</f>
        <v>0</v>
      </c>
      <c r="F52">
        <f>'N2O-ECD'!J28</f>
        <v>3841761</v>
      </c>
      <c r="G52">
        <f>'N2'!J28</f>
        <v>9642420</v>
      </c>
      <c r="H52" s="77">
        <f>NO_Peak1!J28</f>
        <v>0</v>
      </c>
      <c r="I52" s="77">
        <f>NO_Peak2!J28</f>
        <v>0</v>
      </c>
      <c r="J52" s="54">
        <f>'CH4-PPQ(FID)'!J28</f>
        <v>0</v>
      </c>
      <c r="K52">
        <f>'H2'!J28</f>
        <v>0</v>
      </c>
      <c r="L52">
        <f>H2S!J28</f>
        <v>0</v>
      </c>
      <c r="M52">
        <v>1</v>
      </c>
      <c r="N52" s="90">
        <f t="shared" si="60"/>
        <v>108.4460655737705</v>
      </c>
      <c r="O52" s="90">
        <f t="shared" si="61"/>
        <v>17289.974042341921</v>
      </c>
      <c r="P52" s="60">
        <f t="shared" si="62"/>
        <v>0.1078498768513559</v>
      </c>
      <c r="Q52" s="90">
        <f t="shared" si="63"/>
        <v>16529.862857142856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3890.5598333559715</v>
      </c>
      <c r="W52" s="91">
        <f>Q52+SUM(AA$26:AA52)/$AA$18</f>
        <v>18619.102013571428</v>
      </c>
      <c r="X52" s="192">
        <f t="shared" si="68"/>
        <v>3.849829330908525E-8</v>
      </c>
      <c r="Y52" s="192">
        <f t="shared" si="69"/>
        <v>5.3361212847435742E-7</v>
      </c>
      <c r="Z52" s="192">
        <f t="shared" si="70"/>
        <v>3.3285187242857321E-12</v>
      </c>
      <c r="AA52" s="192">
        <f t="shared" si="71"/>
        <v>5.4218800369136986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1.4351360295695299E-12</v>
      </c>
      <c r="AF52" s="234">
        <f t="shared" si="54"/>
        <v>1.4073901875101786E-7</v>
      </c>
      <c r="AG52" s="234">
        <f t="shared" si="55"/>
        <v>1.3715117867709404E-7</v>
      </c>
      <c r="AH52" s="234">
        <f t="shared" si="28"/>
        <v>3.1952904160963938E-7</v>
      </c>
      <c r="AI52" s="234">
        <f t="shared" si="75"/>
        <v>5.1664897064503076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4.4991076768846075E-10</v>
      </c>
      <c r="AN52" s="237">
        <f t="shared" si="79"/>
        <v>-1.4723190212902908E-11</v>
      </c>
      <c r="AO52" s="238">
        <f t="shared" si="80"/>
        <v>4.8168776232908602E-5</v>
      </c>
      <c r="AP52" s="238">
        <f t="shared" si="81"/>
        <v>3.5757277867536087E-8</v>
      </c>
      <c r="AQ52" s="239">
        <f t="shared" si="82"/>
        <v>1.7510820792336347E-4</v>
      </c>
      <c r="AR52" s="239">
        <f t="shared" si="83"/>
        <v>4.9812161249187318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8.5659</v>
      </c>
      <c r="AX52" s="275">
        <f t="shared" si="22"/>
        <v>0.31952904160963941</v>
      </c>
      <c r="AY52" s="275">
        <f t="shared" si="23"/>
        <v>0</v>
      </c>
      <c r="AZ52" s="276">
        <f t="shared" si="24"/>
        <v>8.9982153537692148E-4</v>
      </c>
      <c r="BA52" s="275">
        <f t="shared" si="25"/>
        <v>96.337552465817197</v>
      </c>
      <c r="BB52" s="275">
        <f t="shared" si="57"/>
        <v>0</v>
      </c>
      <c r="BC52" s="309">
        <f t="shared" si="37"/>
        <v>0</v>
      </c>
      <c r="BD52" s="305">
        <f t="shared" si="38"/>
        <v>102.14447743571957</v>
      </c>
      <c r="BE52" s="305">
        <f t="shared" si="39"/>
        <v>-89.383782638707999</v>
      </c>
      <c r="BF52" s="305">
        <f t="shared" si="40"/>
        <v>178.71879272309539</v>
      </c>
      <c r="BG52" s="93">
        <f t="shared" si="26"/>
        <v>118.5659</v>
      </c>
      <c r="BI52" s="26">
        <f t="shared" si="27"/>
        <v>0</v>
      </c>
      <c r="BJ52" s="92">
        <f t="shared" si="41"/>
        <v>117.64924999999999</v>
      </c>
      <c r="BK52" s="21">
        <f t="shared" si="42"/>
        <v>7.1514555735072175E-8</v>
      </c>
      <c r="BL52" s="5">
        <f t="shared" si="43"/>
        <v>7.1485109354646375E-8</v>
      </c>
      <c r="BM52" s="5">
        <f t="shared" si="44"/>
        <v>7.1485109354646375E-8</v>
      </c>
      <c r="BN52" s="5">
        <f t="shared" si="45"/>
        <v>7.1485109354646375E-8</v>
      </c>
      <c r="BO52" s="311">
        <f t="shared" si="46"/>
        <v>2.0665958825801231E-2</v>
      </c>
      <c r="BP52" s="311">
        <f t="shared" si="47"/>
        <v>0.14297021870929275</v>
      </c>
      <c r="BQ52" s="311">
        <f t="shared" si="48"/>
        <v>7.1485109354646373E-2</v>
      </c>
      <c r="BR52" s="311">
        <f t="shared" si="49"/>
        <v>7.1485109354646373E-2</v>
      </c>
      <c r="BS52" s="311">
        <f t="shared" si="50"/>
        <v>7.1514555735072177E-2</v>
      </c>
      <c r="BT52" s="311">
        <f t="shared" si="88"/>
        <v>0.3574549931536577</v>
      </c>
      <c r="BU52" s="311">
        <f t="shared" si="52"/>
        <v>0.37812095197945894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12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12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12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12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12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12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12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12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12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12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12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12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12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12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12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12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12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12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12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12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12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12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12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12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12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12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12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12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12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12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12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12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12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12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12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12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12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12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12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12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12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12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12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12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12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12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12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12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12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12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12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12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12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12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12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12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12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12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12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12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12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12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12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12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12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12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12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12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12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12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12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12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12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12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12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12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12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12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12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12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12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12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12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12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12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12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12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12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12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12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12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12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12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12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12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12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12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12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12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12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12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12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12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12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12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12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12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12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12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12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12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12"/>
      <c r="BP229" s="21"/>
    </row>
  </sheetData>
  <phoneticPr fontId="20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8"/>
  <dimension ref="A1:HE229"/>
  <sheetViews>
    <sheetView zoomScaleNormal="100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3" max="8" width="8.85546875" customWidth="1"/>
    <col min="9" max="13" width="9" customWidth="1"/>
    <col min="14" max="14" width="8.85546875" style="59" customWidth="1"/>
    <col min="15" max="15" width="8.85546875" customWidth="1"/>
    <col min="16" max="16" width="8.85546875" style="59" customWidth="1"/>
    <col min="17" max="18" width="8.85546875" customWidth="1"/>
    <col min="19" max="19" width="12.140625" customWidth="1"/>
    <col min="20" max="22" width="8.85546875" customWidth="1"/>
    <col min="23" max="23" width="12.42578125" customWidth="1"/>
    <col min="24" max="25" width="8.85546875" customWidth="1"/>
    <col min="26" max="26" width="17.42578125" customWidth="1"/>
    <col min="27" max="30" width="8.85546875" customWidth="1"/>
    <col min="31" max="31" width="12.42578125" customWidth="1"/>
    <col min="32" max="33" width="8.42578125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67" max="67" width="12.42578125" bestFit="1" customWidth="1"/>
    <col min="68" max="68" width="9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9</f>
        <v>50</v>
      </c>
      <c r="Z2" s="96">
        <f>materials!D9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9</f>
        <v>3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>
        <f>'O2'!K1</f>
        <v>20</v>
      </c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K2</f>
        <v>0</v>
      </c>
      <c r="B26" s="89">
        <f>'O2'!K2</f>
        <v>70.835290000000001</v>
      </c>
      <c r="C26">
        <f>'O2'!L2</f>
        <v>24088387</v>
      </c>
      <c r="D26">
        <f>'CO2'!L2</f>
        <v>323698</v>
      </c>
      <c r="E26">
        <f>'N2O(TCD)'!L2</f>
        <v>8470129</v>
      </c>
      <c r="F26">
        <f>'N2O-ECD'!L2</f>
        <v>28000000000</v>
      </c>
      <c r="G26">
        <f>'N2'!L2</f>
        <v>477960</v>
      </c>
      <c r="H26" s="77">
        <f>NO_Peak1!L2</f>
        <v>0</v>
      </c>
      <c r="I26" s="77">
        <f>NO_Peak2!L2</f>
        <v>0</v>
      </c>
      <c r="J26" s="54">
        <f>'CH4-PPQ(FID)'!L2</f>
        <v>0</v>
      </c>
      <c r="K26">
        <f>'H2'!L2</f>
        <v>0</v>
      </c>
      <c r="L26">
        <f>H2S!L2</f>
        <v>0</v>
      </c>
      <c r="M26">
        <v>1</v>
      </c>
      <c r="N26" s="90">
        <f t="shared" ref="N26:N50" si="1">(C26-W$9)*W$8</f>
        <v>41463.616967213115</v>
      </c>
      <c r="O26" s="90">
        <f t="shared" ref="O26:O50" si="2">D26*$W$10</f>
        <v>408.6194623483936</v>
      </c>
      <c r="P26" s="60">
        <f t="shared" ref="P26:P50" si="3">IF(E26*$W$5&lt;$W$6,F26*$W$4,E26*$W$5)</f>
        <v>12135.318923359058</v>
      </c>
      <c r="Q26" s="90">
        <f t="shared" ref="Q26:Q50" si="4">G26*W$7</f>
        <v>819.36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41901.145080576112</v>
      </c>
      <c r="W26" s="91">
        <f>Q26+SUM(AA$26:AA26)/$AA$18</f>
        <v>813.4490235714286</v>
      </c>
      <c r="X26" s="192">
        <f t="shared" ref="X26:X50" si="9">N26*$M26*$AA$19*$W$15-(W$16+W$18*(B27-B26))*$AA$17*0.000000001</f>
        <v>1.2603004499376177E-6</v>
      </c>
      <c r="Y26" s="192">
        <f t="shared" ref="Y26:Y50" si="10">O26*M26*$AA$19*$W$15</f>
        <v>1.2611025355260733E-8</v>
      </c>
      <c r="Z26" s="192">
        <f t="shared" ref="Z26:Z50" si="11">P26*M26*$AA$19*$W$15</f>
        <v>3.7452649405664834E-7</v>
      </c>
      <c r="AA26" s="192">
        <f t="shared" ref="AA26:AA50" si="12">Q26*M26*$AA$19*$W$15-(W$17+W$19*(B27-B26))*$AA$17*0.000000001</f>
        <v>-1.7026577321486569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5.4674860629910564E-5</v>
      </c>
      <c r="AG26" s="262">
        <f>AF26</f>
        <v>5.4674860629910564E-5</v>
      </c>
      <c r="AH26" s="234">
        <f>N26*($AA$18+$AC$12)*M26</f>
        <v>1.2216975988114815E-4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62417141632682E-5</v>
      </c>
      <c r="AN26" s="237"/>
      <c r="AO26" s="238">
        <f t="shared" ref="AO26:AO50" si="18">Q26*(AC$11+AA$18)*M26</f>
        <v>2.3876525071798363E-6</v>
      </c>
      <c r="AP26" s="238"/>
      <c r="AQ26" s="239">
        <f t="shared" ref="AQ26:AQ50" si="19">O26*(AC$13+AA$18)*M26</f>
        <v>4.1383880391727714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0.835290000000001</v>
      </c>
      <c r="AX26" s="275">
        <f t="shared" ref="AX26:AX52" si="22">AH26*1000000</f>
        <v>122.16975988114815</v>
      </c>
      <c r="AY26" s="275">
        <f t="shared" ref="AY26:AY52" si="23">AJ26*1000000000</f>
        <v>0</v>
      </c>
      <c r="AZ26" s="276">
        <f t="shared" ref="AZ26:AZ52" si="24">AM26*2000000</f>
        <v>101.24834283265363</v>
      </c>
      <c r="BA26" s="275">
        <f t="shared" ref="BA26:BA52" si="25">AO26*2000000</f>
        <v>4.7753050143596729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0.835290000000001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K3</f>
        <v>0</v>
      </c>
      <c r="B27" s="89">
        <f>'O2'!K3</f>
        <v>72.721180000000004</v>
      </c>
      <c r="C27">
        <f>'O2'!L3</f>
        <v>23803972</v>
      </c>
      <c r="D27">
        <f>'CO2'!L3</f>
        <v>344716</v>
      </c>
      <c r="E27">
        <f>'N2O(TCD)'!L3</f>
        <v>8368198</v>
      </c>
      <c r="F27">
        <f>'N2O-ECD'!L3</f>
        <v>27600000000</v>
      </c>
      <c r="G27">
        <f>'N2'!L3</f>
        <v>622352</v>
      </c>
      <c r="H27" s="77">
        <f>NO_Peak1!L3</f>
        <v>0</v>
      </c>
      <c r="I27" s="77">
        <f>NO_Peak2!L3</f>
        <v>0</v>
      </c>
      <c r="J27" s="54">
        <f>'CH4-PPQ(FID)'!L3</f>
        <v>0</v>
      </c>
      <c r="K27">
        <f>'H2'!L3</f>
        <v>0</v>
      </c>
      <c r="L27">
        <f>H2S!L3</f>
        <v>0</v>
      </c>
      <c r="M27">
        <v>1</v>
      </c>
      <c r="N27" s="90">
        <f t="shared" si="1"/>
        <v>40974.050163934429</v>
      </c>
      <c r="O27" s="90">
        <f t="shared" si="2"/>
        <v>435.15148868046401</v>
      </c>
      <c r="P27" s="60">
        <f t="shared" si="3"/>
        <v>11989.280392756171</v>
      </c>
      <c r="Q27" s="90">
        <f t="shared" si="4"/>
        <v>1066.8891428571428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41843.850619768156</v>
      </c>
      <c r="W27" s="91">
        <f>Q27+SUM(AA$26:AA27)/$AA$18</f>
        <v>1057.7050893877552</v>
      </c>
      <c r="X27" s="192">
        <f t="shared" si="9"/>
        <v>1.2451611932407493E-6</v>
      </c>
      <c r="Y27" s="192">
        <f t="shared" si="10"/>
        <v>1.3429870485341455E-8</v>
      </c>
      <c r="Z27" s="192">
        <f t="shared" si="11"/>
        <v>3.7001937733319718E-7</v>
      </c>
      <c r="AA27" s="192">
        <f t="shared" si="12"/>
        <v>-9.4281037977528151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2.207880804075831E-11</v>
      </c>
      <c r="AF27" s="234">
        <f>$AA$12*(N27+N26*(1-$W$15/(Z$2-Y$2)))*(1/2)*0.000001*M26</f>
        <v>5.4059182675828327E-5</v>
      </c>
      <c r="AG27" s="234">
        <f>AF27-AE27/($AA$5*0.001)</f>
        <v>5.4003985655726428E-5</v>
      </c>
      <c r="AH27" s="234">
        <f t="shared" ref="AH27:AH52" si="28">N27*($AA$18+$AC$12)*M27</f>
        <v>1.2072728420784565E-4</v>
      </c>
      <c r="AI27" s="234">
        <f t="shared" ref="AI27:AI34" si="29">AE27*3600</f>
        <v>7.9483708946729915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5.0014951365883953E-5</v>
      </c>
      <c r="AN27" s="237">
        <f t="shared" ref="AN27:AN50" si="32">(AM27-AM26+Z26)/(B27-B26)</f>
        <v>-1.2444710793642192E-7</v>
      </c>
      <c r="AO27" s="238">
        <f t="shared" si="18"/>
        <v>3.1089637483228415E-6</v>
      </c>
      <c r="AP27" s="238">
        <f t="shared" ref="AP27:AP50" si="33">(AO27-AO26+AA26)/(B27-B26)</f>
        <v>3.7344949271777112E-7</v>
      </c>
      <c r="AQ27" s="239">
        <f t="shared" si="19"/>
        <v>4.4070972675502504E-6</v>
      </c>
      <c r="AR27" s="239">
        <f t="shared" ref="AR27:AR50" si="34">(AQ27-AQ26+Y26)/(B27-B26)</f>
        <v>1.4917108300735422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2.721180000000004</v>
      </c>
      <c r="AX27" s="275">
        <f t="shared" si="22"/>
        <v>120.72728420784566</v>
      </c>
      <c r="AY27" s="275">
        <f t="shared" si="23"/>
        <v>0</v>
      </c>
      <c r="AZ27" s="276">
        <f t="shared" si="24"/>
        <v>100.0299027317679</v>
      </c>
      <c r="BA27" s="275">
        <f t="shared" si="25"/>
        <v>6.2179274966456832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4085693276430373</v>
      </c>
      <c r="BE27" s="305">
        <f t="shared" ref="BE27:BE52" si="39">BE26+AN27*($B27-$B26)*2000000</f>
        <v>-0.46938711277243833</v>
      </c>
      <c r="BF27" s="305">
        <f t="shared" ref="BF27:BF52" si="40">BF26+AR27*(B27-B26)*1000000</f>
        <v>0.28132025373273978</v>
      </c>
      <c r="BG27" s="93">
        <f t="shared" si="26"/>
        <v>72.721180000000004</v>
      </c>
      <c r="BI27" s="26">
        <f t="shared" si="27"/>
        <v>0</v>
      </c>
      <c r="BJ27" s="92">
        <f t="shared" ref="BJ27:BJ52" si="41">(AW27+AW26)/2</f>
        <v>71.778234999999995</v>
      </c>
      <c r="BK27" s="21">
        <f t="shared" ref="BK27:BK52" si="42">AP27*2</f>
        <v>7.4689898543554225E-7</v>
      </c>
      <c r="BL27" s="5">
        <f t="shared" ref="BL27:BL52" si="43">BK27+2*AN27</f>
        <v>4.9800476956269836E-7</v>
      </c>
      <c r="BM27" s="5">
        <f t="shared" ref="BM27:BM52" si="44">BL27+AK27</f>
        <v>4.9800476956269836E-7</v>
      </c>
      <c r="BN27" s="5">
        <f t="shared" ref="BN27:BN52" si="45">BM27+(BI27-BI26)/(B27-B26)</f>
        <v>4.9800476956269836E-7</v>
      </c>
      <c r="BO27" s="311">
        <f t="shared" ref="BO27:BO52" si="46">BO$24*AI27*1000000</f>
        <v>0.31793483578691967</v>
      </c>
      <c r="BP27" s="311">
        <f t="shared" ref="BP27:BP52" si="47">BP$24*BN27*1000000</f>
        <v>0.99600953912539669</v>
      </c>
      <c r="BQ27" s="311">
        <f t="shared" ref="BQ27:BQ52" si="48">BQ$24*BM27*1000000</f>
        <v>0.49800476956269835</v>
      </c>
      <c r="BR27" s="311">
        <f t="shared" ref="BR27:BR52" si="49">BR$24*BL27*1000000</f>
        <v>0.49800476956269835</v>
      </c>
      <c r="BS27" s="311">
        <f t="shared" ref="BS27:BS52" si="50">BS$24*BK27*1000000</f>
        <v>0.74689898543554223</v>
      </c>
      <c r="BT27" s="311">
        <f t="shared" ref="BT27:BT34" si="51">SUM(BP27:BS27)</f>
        <v>2.7389180636863357</v>
      </c>
      <c r="BU27" s="311">
        <f t="shared" ref="BU27:BU52" si="52">BO27+BT27</f>
        <v>3.0568528994732556</v>
      </c>
    </row>
    <row r="28" spans="1:73" x14ac:dyDescent="0.2">
      <c r="A28" s="89">
        <f>NO_Peak1!K4</f>
        <v>0</v>
      </c>
      <c r="B28" s="89">
        <f>'O2'!K4</f>
        <v>74.673330000000007</v>
      </c>
      <c r="C28">
        <f>'O2'!L4</f>
        <v>23435047</v>
      </c>
      <c r="D28">
        <f>'CO2'!L4</f>
        <v>376646</v>
      </c>
      <c r="E28">
        <f>'N2O(TCD)'!L4</f>
        <v>8278804</v>
      </c>
      <c r="F28">
        <f>'N2O-ECD'!L4</f>
        <v>27300000000</v>
      </c>
      <c r="G28">
        <f>'N2'!L4</f>
        <v>748034</v>
      </c>
      <c r="H28" s="77">
        <f>NO_Peak1!L4</f>
        <v>0</v>
      </c>
      <c r="I28" s="77">
        <f>NO_Peak2!L4</f>
        <v>0</v>
      </c>
      <c r="J28" s="54">
        <f>'CH4-PPQ(FID)'!L4</f>
        <v>0</v>
      </c>
      <c r="K28">
        <f>'H2'!L4</f>
        <v>0</v>
      </c>
      <c r="L28">
        <f>H2S!L4</f>
        <v>0</v>
      </c>
      <c r="M28">
        <v>1</v>
      </c>
      <c r="N28" s="90">
        <f t="shared" si="1"/>
        <v>40339.015327868852</v>
      </c>
      <c r="O28" s="90">
        <f t="shared" si="2"/>
        <v>475.45825434717869</v>
      </c>
      <c r="P28" s="60">
        <f t="shared" si="3"/>
        <v>11861.203866432337</v>
      </c>
      <c r="Q28" s="90">
        <f t="shared" si="4"/>
        <v>1282.3439999999998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41634.302917644025</v>
      </c>
      <c r="W28" s="91">
        <f>Q28+SUM(AA$26:AA28)/$AA$18</f>
        <v>1272.2208636734692</v>
      </c>
      <c r="X28" s="192">
        <f t="shared" si="9"/>
        <v>1.2256163889157528E-6</v>
      </c>
      <c r="Y28" s="192">
        <f t="shared" si="10"/>
        <v>1.4673838750803322E-8</v>
      </c>
      <c r="Z28" s="192">
        <f t="shared" si="11"/>
        <v>3.6606661328323997E-7</v>
      </c>
      <c r="AA28" s="192">
        <f t="shared" si="12"/>
        <v>-2.7050297140653076E-9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8.310747070715682E-11</v>
      </c>
      <c r="AF28" s="234">
        <f t="shared" ref="AF28:AF52" si="54">$AA$12*(N28+N27*(1-$W$15/(Z$2-Y$2)))*(1/2)*0.000001*M27</f>
        <v>5.3321178455249323E-5</v>
      </c>
      <c r="AG28" s="234">
        <f t="shared" ref="AG28:AG52" si="55">AF28-AE28/($AA$5*0.001)</f>
        <v>5.3113409778481429E-5</v>
      </c>
      <c r="AH28" s="234">
        <f t="shared" si="28"/>
        <v>1.1885619675544989E-4</v>
      </c>
      <c r="AI28" s="234">
        <f t="shared" si="29"/>
        <v>2.9918689454576453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480662315552948E-5</v>
      </c>
      <c r="AN28" s="237">
        <f t="shared" si="32"/>
        <v>-8.4148079296062171E-8</v>
      </c>
      <c r="AO28" s="238">
        <f t="shared" si="18"/>
        <v>3.7368090542216113E-6</v>
      </c>
      <c r="AP28" s="238">
        <f t="shared" si="33"/>
        <v>3.1678774791948158E-7</v>
      </c>
      <c r="AQ28" s="239">
        <f t="shared" si="19"/>
        <v>4.8153133519585153E-6</v>
      </c>
      <c r="AR28" s="239">
        <f t="shared" si="34"/>
        <v>2.1599055138877937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4.673330000000007</v>
      </c>
      <c r="AX28" s="275">
        <f t="shared" si="22"/>
        <v>118.85619675544989</v>
      </c>
      <c r="AY28" s="275">
        <f t="shared" si="23"/>
        <v>0</v>
      </c>
      <c r="AZ28" s="276">
        <f t="shared" si="24"/>
        <v>98.961324631105896</v>
      </c>
      <c r="BA28" s="275">
        <f t="shared" si="25"/>
        <v>7.4736181084432225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6454037318450712</v>
      </c>
      <c r="BE28" s="305">
        <f t="shared" si="39"/>
        <v>-0.79792645876805435</v>
      </c>
      <c r="BF28" s="305">
        <f t="shared" si="40"/>
        <v>0.70296620862634618</v>
      </c>
      <c r="BG28" s="93">
        <f t="shared" si="26"/>
        <v>74.673330000000007</v>
      </c>
      <c r="BI28" s="26">
        <f t="shared" si="27"/>
        <v>0</v>
      </c>
      <c r="BJ28" s="92">
        <f t="shared" si="41"/>
        <v>73.697255000000013</v>
      </c>
      <c r="BK28" s="21">
        <f t="shared" si="42"/>
        <v>6.3357549583896316E-7</v>
      </c>
      <c r="BL28" s="5">
        <f t="shared" si="43"/>
        <v>4.6527933724683882E-7</v>
      </c>
      <c r="BM28" s="5">
        <f t="shared" si="44"/>
        <v>4.6527933724683882E-7</v>
      </c>
      <c r="BN28" s="5">
        <f t="shared" si="45"/>
        <v>4.6527933724683882E-7</v>
      </c>
      <c r="BO28" s="311">
        <f t="shared" si="46"/>
        <v>1.1967475781830581</v>
      </c>
      <c r="BP28" s="311">
        <f t="shared" si="47"/>
        <v>0.93055867449367768</v>
      </c>
      <c r="BQ28" s="311">
        <f t="shared" si="48"/>
        <v>0.46527933724683884</v>
      </c>
      <c r="BR28" s="311">
        <f t="shared" si="49"/>
        <v>0.46527933724683884</v>
      </c>
      <c r="BS28" s="311">
        <f t="shared" si="50"/>
        <v>0.63357549583896311</v>
      </c>
      <c r="BT28" s="311">
        <f t="shared" si="51"/>
        <v>2.4946928448263184</v>
      </c>
      <c r="BU28" s="311">
        <f t="shared" si="52"/>
        <v>3.6914404230093765</v>
      </c>
    </row>
    <row r="29" spans="1:73" x14ac:dyDescent="0.2">
      <c r="A29" s="89">
        <f>NO_Peak1!K5</f>
        <v>0</v>
      </c>
      <c r="B29" s="89">
        <f>'O2'!K5</f>
        <v>76.506249999999994</v>
      </c>
      <c r="C29">
        <f>'O2'!L5</f>
        <v>22973081</v>
      </c>
      <c r="D29">
        <f>'CO2'!L5</f>
        <v>423741</v>
      </c>
      <c r="E29">
        <f>'N2O(TCD)'!L5</f>
        <v>8191937</v>
      </c>
      <c r="F29">
        <f>'N2O-ECD'!L5</f>
        <v>27100000000</v>
      </c>
      <c r="G29">
        <f>'N2'!L5</f>
        <v>847325</v>
      </c>
      <c r="H29" s="77">
        <f>NO_Peak1!L5</f>
        <v>0</v>
      </c>
      <c r="I29" s="77">
        <f>NO_Peak2!L5</f>
        <v>0</v>
      </c>
      <c r="J29" s="54">
        <f>'CH4-PPQ(FID)'!L5</f>
        <v>0</v>
      </c>
      <c r="K29">
        <f>'H2'!L5</f>
        <v>0</v>
      </c>
      <c r="L29">
        <f>H2S!L5</f>
        <v>0</v>
      </c>
      <c r="M29">
        <v>1</v>
      </c>
      <c r="N29" s="90">
        <f t="shared" si="1"/>
        <v>39543.827950819672</v>
      </c>
      <c r="O29" s="90">
        <f t="shared" si="2"/>
        <v>534.90852459691018</v>
      </c>
      <c r="P29" s="60">
        <f t="shared" si="3"/>
        <v>11736.74782226637</v>
      </c>
      <c r="Q29" s="90">
        <f t="shared" si="4"/>
        <v>1452.5571428571427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41256.082696639343</v>
      </c>
      <c r="W29" s="91">
        <f>Q29+SUM(AA$26:AA29)/$AA$18</f>
        <v>1443.3184816326529</v>
      </c>
      <c r="X29" s="192">
        <f t="shared" si="9"/>
        <v>1.2010745785747954E-6</v>
      </c>
      <c r="Y29" s="192">
        <f t="shared" si="10"/>
        <v>1.6508623763704249E-8</v>
      </c>
      <c r="Z29" s="192">
        <f t="shared" si="11"/>
        <v>3.6222558642766096E-7</v>
      </c>
      <c r="AA29" s="192">
        <f t="shared" si="12"/>
        <v>2.5477319857063369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6138822785241876E-10</v>
      </c>
      <c r="AF29" s="234">
        <f t="shared" si="54"/>
        <v>5.2382702736805509E-5</v>
      </c>
      <c r="AG29" s="234">
        <f t="shared" si="55"/>
        <v>5.1979232167174461E-5</v>
      </c>
      <c r="AH29" s="234">
        <f t="shared" si="28"/>
        <v>1.1651323060776826E-4</v>
      </c>
      <c r="AI29" s="234">
        <f t="shared" si="29"/>
        <v>5.8099762026870751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8961476610303112E-5</v>
      </c>
      <c r="AN29" s="237">
        <f t="shared" si="32"/>
        <v>-8.3538338807256742E-8</v>
      </c>
      <c r="AO29" s="238">
        <f t="shared" si="18"/>
        <v>4.2328179359070934E-6</v>
      </c>
      <c r="AP29" s="238">
        <f t="shared" si="33"/>
        <v>2.6913550617125692E-7</v>
      </c>
      <c r="AQ29" s="239">
        <f t="shared" si="19"/>
        <v>5.417409703202087E-6</v>
      </c>
      <c r="AR29" s="239">
        <f t="shared" si="34"/>
        <v>3.3649596817885086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506249999999994</v>
      </c>
      <c r="AX29" s="275">
        <f t="shared" si="22"/>
        <v>116.51323060776826</v>
      </c>
      <c r="AY29" s="275">
        <f t="shared" si="23"/>
        <v>0</v>
      </c>
      <c r="AZ29" s="276">
        <f t="shared" si="24"/>
        <v>97.922953220606217</v>
      </c>
      <c r="BA29" s="275">
        <f t="shared" si="25"/>
        <v>8.465635871814186</v>
      </c>
      <c r="BB29" s="275">
        <f>AS29*1000000</f>
        <v>0</v>
      </c>
      <c r="BC29" s="309">
        <f t="shared" si="37"/>
        <v>0</v>
      </c>
      <c r="BD29" s="305">
        <f t="shared" si="38"/>
        <v>3.6320114357879048</v>
      </c>
      <c r="BE29" s="305">
        <f t="shared" si="39"/>
        <v>-1.1041646427012464</v>
      </c>
      <c r="BF29" s="305">
        <f t="shared" si="40"/>
        <v>1.3197363986207211</v>
      </c>
      <c r="BG29" s="93">
        <f t="shared" si="26"/>
        <v>76.506249999999994</v>
      </c>
      <c r="BI29" s="26">
        <f t="shared" si="27"/>
        <v>0</v>
      </c>
      <c r="BJ29" s="92">
        <f t="shared" si="41"/>
        <v>75.589789999999994</v>
      </c>
      <c r="BK29" s="21">
        <f t="shared" si="42"/>
        <v>5.3827101234251385E-7</v>
      </c>
      <c r="BL29" s="5">
        <f t="shared" si="43"/>
        <v>3.7119433472800039E-7</v>
      </c>
      <c r="BM29" s="5">
        <f t="shared" si="44"/>
        <v>3.7119433472800039E-7</v>
      </c>
      <c r="BN29" s="5">
        <f t="shared" si="45"/>
        <v>3.7119433472800039E-7</v>
      </c>
      <c r="BO29" s="311">
        <f t="shared" si="46"/>
        <v>2.32399048107483</v>
      </c>
      <c r="BP29" s="311">
        <f t="shared" si="47"/>
        <v>0.74238866945600079</v>
      </c>
      <c r="BQ29" s="311">
        <f t="shared" si="48"/>
        <v>0.3711943347280004</v>
      </c>
      <c r="BR29" s="311">
        <f t="shared" si="49"/>
        <v>0.3711943347280004</v>
      </c>
      <c r="BS29" s="311">
        <f t="shared" si="50"/>
        <v>0.53827101234251384</v>
      </c>
      <c r="BT29" s="311">
        <f t="shared" si="51"/>
        <v>2.0230483512545154</v>
      </c>
      <c r="BU29" s="311">
        <f t="shared" si="52"/>
        <v>4.3470388323293454</v>
      </c>
    </row>
    <row r="30" spans="1:73" x14ac:dyDescent="0.2">
      <c r="A30" s="89">
        <f>NO_Peak1!K6</f>
        <v>0</v>
      </c>
      <c r="B30" s="89">
        <f>'O2'!K6</f>
        <v>78.339889999999997</v>
      </c>
      <c r="C30">
        <f>'O2'!L6</f>
        <v>22385509</v>
      </c>
      <c r="D30">
        <f>'CO2'!L6</f>
        <v>499761</v>
      </c>
      <c r="E30">
        <f>'N2O(TCD)'!L6</f>
        <v>8110163</v>
      </c>
      <c r="F30">
        <f>'N2O-ECD'!L6</f>
        <v>26800000000</v>
      </c>
      <c r="G30">
        <f>'N2'!L6</f>
        <v>942053</v>
      </c>
      <c r="H30" s="77">
        <f>NO_Peak1!L6</f>
        <v>0</v>
      </c>
      <c r="I30" s="77">
        <f>NO_Peak2!L6</f>
        <v>0</v>
      </c>
      <c r="J30" s="54">
        <f>'CH4-PPQ(FID)'!L6</f>
        <v>0</v>
      </c>
      <c r="K30">
        <f>'H2'!L6</f>
        <v>0</v>
      </c>
      <c r="L30">
        <f>H2S!L6</f>
        <v>0</v>
      </c>
      <c r="M30">
        <v>1</v>
      </c>
      <c r="N30" s="90">
        <f t="shared" si="1"/>
        <v>38532.433524590168</v>
      </c>
      <c r="O30" s="90">
        <f t="shared" si="2"/>
        <v>630.87220533551499</v>
      </c>
      <c r="P30" s="60">
        <f t="shared" si="3"/>
        <v>11619.588618476351</v>
      </c>
      <c r="Q30" s="90">
        <f t="shared" si="4"/>
        <v>1614.9479999999999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40650.819013601875</v>
      </c>
      <c r="W30" s="91">
        <f>Q30+SUM(AA$26:AA30)/$AA$18</f>
        <v>1608.3336559183672</v>
      </c>
      <c r="X30" s="192">
        <f t="shared" si="9"/>
        <v>1.1698602735357655E-6</v>
      </c>
      <c r="Y30" s="192">
        <f t="shared" si="10"/>
        <v>1.9470304551064444E-8</v>
      </c>
      <c r="Z30" s="192">
        <f t="shared" si="11"/>
        <v>3.586097584367309E-7</v>
      </c>
      <c r="AA30" s="192">
        <f t="shared" si="12"/>
        <v>7.5593498449728941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2.5938823704962541E-10</v>
      </c>
      <c r="AF30" s="234">
        <f t="shared" si="54"/>
        <v>5.1197220221248367E-5</v>
      </c>
      <c r="AG30" s="234">
        <f t="shared" si="55"/>
        <v>5.0548749628624302E-5</v>
      </c>
      <c r="AH30" s="234">
        <f t="shared" si="28"/>
        <v>1.1353322492482711E-4</v>
      </c>
      <c r="AI30" s="234">
        <f t="shared" si="29"/>
        <v>9.3379765337865149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472730689975491E-5</v>
      </c>
      <c r="AN30" s="237">
        <f t="shared" si="32"/>
        <v>-6.8999549475338202E-8</v>
      </c>
      <c r="AO30" s="238">
        <f t="shared" si="18"/>
        <v>4.7060323193285755E-6</v>
      </c>
      <c r="AP30" s="238">
        <f t="shared" si="33"/>
        <v>2.5946320728561099E-7</v>
      </c>
      <c r="AQ30" s="239">
        <f t="shared" si="19"/>
        <v>6.3893040576247713E-6</v>
      </c>
      <c r="AR30" s="239">
        <f t="shared" si="34"/>
        <v>5.3903873071398264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339889999999997</v>
      </c>
      <c r="AX30" s="275">
        <f t="shared" si="22"/>
        <v>113.53322492482711</v>
      </c>
      <c r="AY30" s="275">
        <f t="shared" si="23"/>
        <v>0</v>
      </c>
      <c r="AZ30" s="276">
        <f t="shared" si="24"/>
        <v>96.945461379950984</v>
      </c>
      <c r="BA30" s="275">
        <f t="shared" si="25"/>
        <v>9.4120646386571511</v>
      </c>
      <c r="BB30" s="275">
        <f t="shared" si="57"/>
        <v>0</v>
      </c>
      <c r="BC30" s="309">
        <f t="shared" si="37"/>
        <v>0</v>
      </c>
      <c r="BD30" s="305">
        <f t="shared" si="38"/>
        <v>4.5835356666022813</v>
      </c>
      <c r="BE30" s="305">
        <f t="shared" si="39"/>
        <v>-1.357205310501165</v>
      </c>
      <c r="BF30" s="305">
        <f t="shared" si="40"/>
        <v>2.3081393768071097</v>
      </c>
      <c r="BG30" s="93">
        <f t="shared" si="26"/>
        <v>78.339889999999997</v>
      </c>
      <c r="BI30" s="26">
        <f t="shared" si="27"/>
        <v>0</v>
      </c>
      <c r="BJ30" s="92">
        <f t="shared" si="41"/>
        <v>77.423069999999996</v>
      </c>
      <c r="BK30" s="21">
        <f t="shared" si="42"/>
        <v>5.1892641457122199E-7</v>
      </c>
      <c r="BL30" s="5">
        <f t="shared" si="43"/>
        <v>3.8092731562054556E-7</v>
      </c>
      <c r="BM30" s="5">
        <f t="shared" si="44"/>
        <v>3.8092731562054556E-7</v>
      </c>
      <c r="BN30" s="5">
        <f t="shared" si="45"/>
        <v>3.8092731562054556E-7</v>
      </c>
      <c r="BO30" s="311">
        <f t="shared" si="46"/>
        <v>3.735190613514606</v>
      </c>
      <c r="BP30" s="311">
        <f t="shared" si="47"/>
        <v>0.7618546312410911</v>
      </c>
      <c r="BQ30" s="311">
        <f t="shared" si="48"/>
        <v>0.38092731562054555</v>
      </c>
      <c r="BR30" s="311">
        <f t="shared" si="49"/>
        <v>0.38092731562054555</v>
      </c>
      <c r="BS30" s="311">
        <f t="shared" si="50"/>
        <v>0.51892641457122202</v>
      </c>
      <c r="BT30" s="311">
        <f t="shared" si="51"/>
        <v>2.0426356770534042</v>
      </c>
      <c r="BU30" s="311">
        <f t="shared" si="52"/>
        <v>5.7778262905680098</v>
      </c>
    </row>
    <row r="31" spans="1:73" x14ac:dyDescent="0.2">
      <c r="A31" s="89">
        <f>NO_Peak1!K7</f>
        <v>0</v>
      </c>
      <c r="B31" s="89">
        <f>'O2'!K7</f>
        <v>80.173810000000003</v>
      </c>
      <c r="C31">
        <f>'O2'!L7</f>
        <v>21606128</v>
      </c>
      <c r="D31">
        <f>'CO2'!L7</f>
        <v>637245</v>
      </c>
      <c r="E31">
        <f>'N2O(TCD)'!L7</f>
        <v>8024679</v>
      </c>
      <c r="F31">
        <f>'N2O-ECD'!L7</f>
        <v>26700000000</v>
      </c>
      <c r="G31">
        <f>'N2'!L7</f>
        <v>1029907</v>
      </c>
      <c r="H31" s="77">
        <f>NO_Peak1!L7</f>
        <v>0</v>
      </c>
      <c r="I31" s="77">
        <f>NO_Peak2!L7</f>
        <v>0</v>
      </c>
      <c r="J31" s="54">
        <f>'CH4-PPQ(FID)'!L7</f>
        <v>0</v>
      </c>
      <c r="K31">
        <f>'H2'!L7</f>
        <v>0</v>
      </c>
      <c r="L31">
        <f>H2S!L7</f>
        <v>0</v>
      </c>
      <c r="M31">
        <v>1</v>
      </c>
      <c r="N31" s="90">
        <f t="shared" si="1"/>
        <v>37190.876065573771</v>
      </c>
      <c r="O31" s="90">
        <f t="shared" si="2"/>
        <v>804.42483204777932</v>
      </c>
      <c r="P31" s="60">
        <f t="shared" si="3"/>
        <v>11497.114025368686</v>
      </c>
      <c r="Q31" s="90">
        <f t="shared" si="4"/>
        <v>1765.5548571428571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39701.018483573775</v>
      </c>
      <c r="W31" s="91">
        <f>Q31+SUM(AA$26:AA31)/$AA$18</f>
        <v>1763.1784965306122</v>
      </c>
      <c r="X31" s="192">
        <f t="shared" si="9"/>
        <v>1.1284564780880598E-6</v>
      </c>
      <c r="Y31" s="192">
        <f t="shared" si="10"/>
        <v>2.4826575550399215E-8</v>
      </c>
      <c r="Z31" s="192">
        <f t="shared" si="11"/>
        <v>3.5482988414934537E-7</v>
      </c>
      <c r="AA31" s="192">
        <f t="shared" si="12"/>
        <v>1.2207518351777949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4.0812670142309765E-10</v>
      </c>
      <c r="AF31" s="234">
        <f t="shared" si="54"/>
        <v>4.9653037045680007E-5</v>
      </c>
      <c r="AG31" s="234">
        <f t="shared" si="55"/>
        <v>4.8632720292122264E-5</v>
      </c>
      <c r="AH31" s="234">
        <f t="shared" si="28"/>
        <v>1.095804160619535E-4</v>
      </c>
      <c r="AI31" s="234">
        <f t="shared" si="29"/>
        <v>1.4692561251231516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961810883517603E-5</v>
      </c>
      <c r="AN31" s="237">
        <f t="shared" si="32"/>
        <v>-8.3051631489463276E-8</v>
      </c>
      <c r="AO31" s="238">
        <f t="shared" si="18"/>
        <v>5.1449075878987021E-6</v>
      </c>
      <c r="AP31" s="238">
        <f t="shared" si="33"/>
        <v>2.4343189365681056E-7</v>
      </c>
      <c r="AQ31" s="239">
        <f t="shared" si="19"/>
        <v>8.146998393634352E-6</v>
      </c>
      <c r="AR31" s="239">
        <f t="shared" si="34"/>
        <v>9.6905243443587468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173810000000003</v>
      </c>
      <c r="AX31" s="275">
        <f t="shared" si="22"/>
        <v>109.5804160619535</v>
      </c>
      <c r="AY31" s="275">
        <f t="shared" si="23"/>
        <v>0</v>
      </c>
      <c r="AZ31" s="276">
        <f t="shared" si="24"/>
        <v>95.9236217670352</v>
      </c>
      <c r="BA31" s="275">
        <f t="shared" si="25"/>
        <v>10.289815175797404</v>
      </c>
      <c r="BB31" s="275">
        <f>AS31*1000000</f>
        <v>0</v>
      </c>
      <c r="BC31" s="309">
        <f>AU31*1000000000</f>
        <v>0</v>
      </c>
      <c r="BD31" s="305">
        <f t="shared" si="38"/>
        <v>5.4764049034324804</v>
      </c>
      <c r="BE31" s="305">
        <f t="shared" si="39"/>
        <v>-1.661825406543479</v>
      </c>
      <c r="BF31" s="305">
        <f t="shared" si="40"/>
        <v>4.0853040173677551</v>
      </c>
      <c r="BG31" s="93">
        <f t="shared" si="26"/>
        <v>80.173810000000003</v>
      </c>
      <c r="BI31" s="26">
        <f t="shared" si="27"/>
        <v>0</v>
      </c>
      <c r="BJ31" s="92">
        <f t="shared" si="41"/>
        <v>79.25685</v>
      </c>
      <c r="BK31" s="21">
        <f t="shared" si="42"/>
        <v>4.8686378731362113E-7</v>
      </c>
      <c r="BL31" s="5">
        <f t="shared" si="43"/>
        <v>3.207605243346946E-7</v>
      </c>
      <c r="BM31" s="5">
        <f t="shared" si="44"/>
        <v>3.207605243346946E-7</v>
      </c>
      <c r="BN31" s="5">
        <f t="shared" si="45"/>
        <v>3.207605243346946E-7</v>
      </c>
      <c r="BO31" s="311">
        <f t="shared" si="46"/>
        <v>5.8770245004926069</v>
      </c>
      <c r="BP31" s="311">
        <f t="shared" si="47"/>
        <v>0.64152104866938919</v>
      </c>
      <c r="BQ31" s="311">
        <f t="shared" si="48"/>
        <v>0.3207605243346946</v>
      </c>
      <c r="BR31" s="311">
        <f t="shared" si="49"/>
        <v>0.3207605243346946</v>
      </c>
      <c r="BS31" s="311">
        <f t="shared" si="50"/>
        <v>0.48686378731362112</v>
      </c>
      <c r="BT31" s="311">
        <f t="shared" si="51"/>
        <v>1.7699058846523994</v>
      </c>
      <c r="BU31" s="311">
        <f t="shared" si="52"/>
        <v>7.6469303851450068</v>
      </c>
    </row>
    <row r="32" spans="1:73" x14ac:dyDescent="0.2">
      <c r="A32" s="89">
        <f>NO_Peak1!K8</f>
        <v>0</v>
      </c>
      <c r="B32" s="89">
        <f>'O2'!K8</f>
        <v>82.007630000000006</v>
      </c>
      <c r="C32">
        <f>'O2'!L8</f>
        <v>20388854</v>
      </c>
      <c r="D32">
        <f>'CO2'!L8</f>
        <v>891976</v>
      </c>
      <c r="E32">
        <f>'N2O(TCD)'!L8</f>
        <v>7960399</v>
      </c>
      <c r="F32">
        <f>'N2O-ECD'!L8</f>
        <v>26400000000</v>
      </c>
      <c r="G32">
        <f>'N2'!L8</f>
        <v>1110426</v>
      </c>
      <c r="H32" s="77">
        <f>NO_Peak1!L8</f>
        <v>0</v>
      </c>
      <c r="I32" s="77">
        <f>NO_Peak2!L8</f>
        <v>0</v>
      </c>
      <c r="J32" s="54">
        <f>'CH4-PPQ(FID)'!L8</f>
        <v>0</v>
      </c>
      <c r="K32">
        <f>'H2'!L8</f>
        <v>0</v>
      </c>
      <c r="L32">
        <f>H2S!L8</f>
        <v>0</v>
      </c>
      <c r="M32">
        <v>1</v>
      </c>
      <c r="N32" s="90">
        <f t="shared" si="1"/>
        <v>35095.568360655743</v>
      </c>
      <c r="O32" s="90">
        <f t="shared" si="2"/>
        <v>1125.9839527821325</v>
      </c>
      <c r="P32" s="60">
        <f t="shared" si="3"/>
        <v>11405.01881638267</v>
      </c>
      <c r="Q32" s="90">
        <f t="shared" si="4"/>
        <v>1903.5874285714285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37975.018004234196</v>
      </c>
      <c r="W32" s="91">
        <f>Q32+SUM(AA$26:AA32)/$AA$18</f>
        <v>1906.9280018367347</v>
      </c>
      <c r="X32" s="192">
        <f t="shared" si="9"/>
        <v>1.0637900705036204E-6</v>
      </c>
      <c r="Y32" s="192">
        <f t="shared" si="10"/>
        <v>3.4750699578879222E-8</v>
      </c>
      <c r="Z32" s="192">
        <f t="shared" si="11"/>
        <v>3.5198759413959915E-7</v>
      </c>
      <c r="AA32" s="192">
        <f t="shared" si="12"/>
        <v>1.6467637434222307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7.4329978028402907E-10</v>
      </c>
      <c r="AF32" s="234">
        <f t="shared" si="54"/>
        <v>4.7396549908506363E-5</v>
      </c>
      <c r="AG32" s="234">
        <f t="shared" si="55"/>
        <v>4.5538300457796294E-5</v>
      </c>
      <c r="AH32" s="234">
        <f t="shared" si="28"/>
        <v>1.0340673277259235E-4</v>
      </c>
      <c r="AI32" s="234">
        <f t="shared" si="29"/>
        <v>2.6758792090225048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577622904958898E-5</v>
      </c>
      <c r="AN32" s="237">
        <f t="shared" si="32"/>
        <v>-1.6009256311611788E-8</v>
      </c>
      <c r="AO32" s="238">
        <f t="shared" si="18"/>
        <v>5.5471408129083539E-6</v>
      </c>
      <c r="AP32" s="238">
        <f t="shared" si="33"/>
        <v>2.2599859493376072E-7</v>
      </c>
      <c r="AQ32" s="239">
        <f t="shared" si="19"/>
        <v>1.1403662702979851E-5</v>
      </c>
      <c r="AR32" s="239">
        <f t="shared" si="34"/>
        <v>1.7894291069439167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007630000000006</v>
      </c>
      <c r="AX32" s="275">
        <f t="shared" si="22"/>
        <v>103.40673277259235</v>
      </c>
      <c r="AY32" s="275">
        <f t="shared" si="23"/>
        <v>0</v>
      </c>
      <c r="AZ32" s="276">
        <f t="shared" si="24"/>
        <v>95.155245809917801</v>
      </c>
      <c r="BA32" s="275">
        <f t="shared" si="25"/>
        <v>11.094281625816707</v>
      </c>
      <c r="BB32" s="275">
        <f t="shared" si="57"/>
        <v>0</v>
      </c>
      <c r="BC32" s="309">
        <f t="shared" si="37"/>
        <v>0</v>
      </c>
      <c r="BD32" s="305">
        <f t="shared" si="38"/>
        <v>6.3052863901553398</v>
      </c>
      <c r="BE32" s="305">
        <f t="shared" si="39"/>
        <v>-1.720541595362199</v>
      </c>
      <c r="BF32" s="305">
        <f t="shared" si="40"/>
        <v>7.3667949022636536</v>
      </c>
      <c r="BG32" s="93">
        <f t="shared" si="26"/>
        <v>82.007630000000006</v>
      </c>
      <c r="BI32" s="26">
        <f t="shared" si="27"/>
        <v>0</v>
      </c>
      <c r="BJ32" s="92">
        <f t="shared" si="41"/>
        <v>81.090720000000005</v>
      </c>
      <c r="BK32" s="21">
        <f t="shared" si="42"/>
        <v>4.5199718986752145E-7</v>
      </c>
      <c r="BL32" s="5">
        <f t="shared" si="43"/>
        <v>4.1997867724429785E-7</v>
      </c>
      <c r="BM32" s="5">
        <f t="shared" si="44"/>
        <v>4.1997867724429785E-7</v>
      </c>
      <c r="BN32" s="5">
        <f t="shared" si="45"/>
        <v>4.1997867724429785E-7</v>
      </c>
      <c r="BO32" s="311">
        <f t="shared" si="46"/>
        <v>10.703516836090019</v>
      </c>
      <c r="BP32" s="311">
        <f t="shared" si="47"/>
        <v>0.83995735448859565</v>
      </c>
      <c r="BQ32" s="311">
        <f t="shared" si="48"/>
        <v>0.41997867724429783</v>
      </c>
      <c r="BR32" s="311">
        <f t="shared" si="49"/>
        <v>0.41997867724429783</v>
      </c>
      <c r="BS32" s="311">
        <f t="shared" si="50"/>
        <v>0.45199718986752146</v>
      </c>
      <c r="BT32" s="311">
        <f t="shared" si="51"/>
        <v>2.131911898844713</v>
      </c>
      <c r="BU32" s="311">
        <f t="shared" si="52"/>
        <v>12.835428734934732</v>
      </c>
    </row>
    <row r="33" spans="1:73" x14ac:dyDescent="0.2">
      <c r="A33" s="89">
        <f>NO_Peak1!K9</f>
        <v>0</v>
      </c>
      <c r="B33" s="89">
        <f>'O2'!K9</f>
        <v>83.841309999999993</v>
      </c>
      <c r="C33">
        <f>'O2'!L9</f>
        <v>18462914</v>
      </c>
      <c r="D33">
        <f>'CO2'!L9</f>
        <v>1390838</v>
      </c>
      <c r="E33">
        <f>'N2O(TCD)'!L9</f>
        <v>7908061</v>
      </c>
      <c r="F33">
        <f>'N2O-ECD'!L9</f>
        <v>26200000000</v>
      </c>
      <c r="G33">
        <f>'N2'!L9</f>
        <v>1186521</v>
      </c>
      <c r="H33" s="77">
        <f>NO_Peak1!L9</f>
        <v>0</v>
      </c>
      <c r="I33" s="77">
        <f>NO_Peak2!L9</f>
        <v>0</v>
      </c>
      <c r="J33" s="54">
        <f>'CH4-PPQ(FID)'!L9</f>
        <v>0</v>
      </c>
      <c r="K33">
        <f>'H2'!L9</f>
        <v>0</v>
      </c>
      <c r="L33">
        <f>H2S!L9</f>
        <v>0</v>
      </c>
      <c r="M33">
        <v>1</v>
      </c>
      <c r="N33" s="90">
        <f t="shared" si="1"/>
        <v>31780.425737704922</v>
      </c>
      <c r="O33" s="90">
        <f t="shared" si="2"/>
        <v>1755.7213074338274</v>
      </c>
      <c r="P33" s="60">
        <f t="shared" si="3"/>
        <v>11330.033143577595</v>
      </c>
      <c r="Q33" s="90">
        <f t="shared" si="4"/>
        <v>2034.0359999999998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34993.66328447307</v>
      </c>
      <c r="W33" s="91">
        <f>Q33+SUM(AA$26:AA33)/$AA$18</f>
        <v>2044.4912561224487</v>
      </c>
      <c r="X33" s="192">
        <f t="shared" si="9"/>
        <v>9.6147660396097451E-7</v>
      </c>
      <c r="Y33" s="192">
        <f t="shared" si="10"/>
        <v>5.418597978072193E-8</v>
      </c>
      <c r="Z33" s="192">
        <f t="shared" si="11"/>
        <v>3.4967334749165122E-7</v>
      </c>
      <c r="AA33" s="192">
        <f t="shared" si="12"/>
        <v>2.049385566815309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2854362850408025E-9</v>
      </c>
      <c r="AF33" s="234">
        <f t="shared" si="54"/>
        <v>4.3844180342601593E-5</v>
      </c>
      <c r="AG33" s="234">
        <f t="shared" si="55"/>
        <v>4.0630589629999586E-5</v>
      </c>
      <c r="AH33" s="234">
        <f t="shared" si="28"/>
        <v>9.3638887904212476E-5</v>
      </c>
      <c r="AI33" s="234">
        <f t="shared" si="29"/>
        <v>4.6275706261468894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264809737227011E-5</v>
      </c>
      <c r="AN33" s="237">
        <f t="shared" si="32"/>
        <v>2.1363829243767917E-8</v>
      </c>
      <c r="AO33" s="238">
        <f t="shared" si="18"/>
        <v>5.9272739151216131E-6</v>
      </c>
      <c r="AP33" s="238">
        <f t="shared" si="33"/>
        <v>2.1628677830782051E-7</v>
      </c>
      <c r="AQ33" s="239">
        <f t="shared" si="19"/>
        <v>1.7781473298033904E-5</v>
      </c>
      <c r="AR33" s="239">
        <f t="shared" si="34"/>
        <v>3.4970994364518226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3.841309999999993</v>
      </c>
      <c r="AX33" s="275">
        <f t="shared" si="22"/>
        <v>93.638887904212481</v>
      </c>
      <c r="AY33" s="275">
        <f t="shared" si="23"/>
        <v>0</v>
      </c>
      <c r="AZ33" s="276">
        <f t="shared" si="24"/>
        <v>94.529619474454023</v>
      </c>
      <c r="BA33" s="275">
        <f t="shared" si="25"/>
        <v>11.854547830243225</v>
      </c>
      <c r="BB33" s="275">
        <f t="shared" si="57"/>
        <v>0</v>
      </c>
      <c r="BC33" s="309">
        <f t="shared" si="37"/>
        <v>0</v>
      </c>
      <c r="BD33" s="305">
        <f t="shared" si="38"/>
        <v>7.0984878694503024</v>
      </c>
      <c r="BE33" s="305">
        <f t="shared" si="39"/>
        <v>-1.6421927425467748</v>
      </c>
      <c r="BF33" s="305">
        <f t="shared" si="40"/>
        <v>13.779356196896586</v>
      </c>
      <c r="BG33" s="93">
        <f t="shared" si="26"/>
        <v>83.841309999999993</v>
      </c>
      <c r="BI33" s="26">
        <f t="shared" si="27"/>
        <v>0</v>
      </c>
      <c r="BJ33" s="92">
        <f t="shared" si="41"/>
        <v>82.924469999999999</v>
      </c>
      <c r="BK33" s="21">
        <f t="shared" si="42"/>
        <v>4.3257355661564101E-7</v>
      </c>
      <c r="BL33" s="5">
        <f t="shared" si="43"/>
        <v>4.7530121510317686E-7</v>
      </c>
      <c r="BM33" s="5">
        <f t="shared" si="44"/>
        <v>4.7530121510317686E-7</v>
      </c>
      <c r="BN33" s="5">
        <f t="shared" si="45"/>
        <v>4.7530121510317686E-7</v>
      </c>
      <c r="BO33" s="311">
        <f t="shared" si="46"/>
        <v>18.510282504587558</v>
      </c>
      <c r="BP33" s="311">
        <f t="shared" si="47"/>
        <v>0.95060243020635371</v>
      </c>
      <c r="BQ33" s="311">
        <f t="shared" si="48"/>
        <v>0.47530121510317686</v>
      </c>
      <c r="BR33" s="311">
        <f t="shared" si="49"/>
        <v>0.47530121510317686</v>
      </c>
      <c r="BS33" s="311">
        <f t="shared" si="50"/>
        <v>0.43257355661564101</v>
      </c>
      <c r="BT33" s="311">
        <f t="shared" si="51"/>
        <v>2.3337784170283484</v>
      </c>
      <c r="BU33" s="311">
        <f t="shared" si="52"/>
        <v>20.844060921615906</v>
      </c>
    </row>
    <row r="34" spans="1:73" x14ac:dyDescent="0.2">
      <c r="A34" s="89">
        <f>NO_Peak1!K10</f>
        <v>0</v>
      </c>
      <c r="B34" s="89">
        <f>'O2'!K10</f>
        <v>85.674589999999995</v>
      </c>
      <c r="C34">
        <f>'O2'!L10</f>
        <v>15140898</v>
      </c>
      <c r="D34">
        <f>'CO2'!L10</f>
        <v>2387763</v>
      </c>
      <c r="E34">
        <f>'N2O(TCD)'!L10</f>
        <v>7867698</v>
      </c>
      <c r="F34">
        <f>'N2O-ECD'!L10</f>
        <v>26200000000</v>
      </c>
      <c r="G34">
        <f>'N2'!L10</f>
        <v>1261553</v>
      </c>
      <c r="H34" s="77">
        <f>NO_Peak1!L10</f>
        <v>0</v>
      </c>
      <c r="I34" s="77">
        <f>NO_Peak2!L10</f>
        <v>0</v>
      </c>
      <c r="J34" s="54">
        <f>'CH4-PPQ(FID)'!L10</f>
        <v>0</v>
      </c>
      <c r="K34">
        <f>'H2'!L10</f>
        <v>0</v>
      </c>
      <c r="L34">
        <f>H2S!L10</f>
        <v>0</v>
      </c>
      <c r="M34">
        <v>1</v>
      </c>
      <c r="N34" s="90">
        <f t="shared" si="1"/>
        <v>26062.201475409838</v>
      </c>
      <c r="O34" s="90">
        <f t="shared" si="2"/>
        <v>3014.1874008346895</v>
      </c>
      <c r="P34" s="60">
        <f t="shared" si="3"/>
        <v>11272.204286696722</v>
      </c>
      <c r="Q34" s="90">
        <f t="shared" si="4"/>
        <v>2162.6622857142856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29547.960145700235</v>
      </c>
      <c r="W34" s="91">
        <f>Q34+SUM(AA$26:AA34)/$AA$18</f>
        <v>2181.6102391836735</v>
      </c>
      <c r="X34" s="192">
        <f t="shared" si="9"/>
        <v>7.8499754439240399E-7</v>
      </c>
      <c r="Y34" s="192">
        <f t="shared" si="10"/>
        <v>9.3025411758347072E-8</v>
      </c>
      <c r="Z34" s="192">
        <f t="shared" si="11"/>
        <v>3.4788860337741066E-7</v>
      </c>
      <c r="AA34" s="192">
        <f t="shared" si="12"/>
        <v>2.4463228671778752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3500498477589453E-9</v>
      </c>
      <c r="AF34" s="234">
        <f t="shared" si="54"/>
        <v>3.7911798003396866E-5</v>
      </c>
      <c r="AG34" s="234">
        <f t="shared" si="55"/>
        <v>3.2036673383999504E-5</v>
      </c>
      <c r="AH34" s="234">
        <f t="shared" si="28"/>
        <v>7.6790524539686143E-5</v>
      </c>
      <c r="AI34" s="234">
        <f t="shared" si="29"/>
        <v>8.460179451932203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7023568614349521E-5</v>
      </c>
      <c r="AN34" s="237">
        <f t="shared" si="32"/>
        <v>5.9146570417045501E-8</v>
      </c>
      <c r="AO34" s="238">
        <f t="shared" si="18"/>
        <v>6.3020967934351072E-6</v>
      </c>
      <c r="AP34" s="238">
        <f t="shared" si="33"/>
        <v>2.1563358242147775E-7</v>
      </c>
      <c r="AQ34" s="239">
        <f t="shared" si="19"/>
        <v>3.0526879497492398E-5</v>
      </c>
      <c r="AR34" s="239">
        <f t="shared" si="34"/>
        <v>6.9817988410058481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5.674589999999995</v>
      </c>
      <c r="AX34" s="275">
        <f t="shared" si="22"/>
        <v>76.790524539686146</v>
      </c>
      <c r="AY34" s="275">
        <f t="shared" si="23"/>
        <v>0</v>
      </c>
      <c r="AZ34" s="276">
        <f t="shared" si="24"/>
        <v>94.047137228699043</v>
      </c>
      <c r="BA34" s="275">
        <f t="shared" si="25"/>
        <v>12.604193586870215</v>
      </c>
      <c r="BB34" s="275">
        <f t="shared" si="57"/>
        <v>0</v>
      </c>
      <c r="BC34" s="309">
        <f t="shared" si="37"/>
        <v>0</v>
      </c>
      <c r="BD34" s="305">
        <f t="shared" si="38"/>
        <v>7.8891213374135969</v>
      </c>
      <c r="BE34" s="305">
        <f t="shared" si="39"/>
        <v>-1.4253282933184521</v>
      </c>
      <c r="BF34" s="305">
        <f t="shared" si="40"/>
        <v>26.578948376135802</v>
      </c>
      <c r="BG34" s="93">
        <f t="shared" si="26"/>
        <v>85.674589999999995</v>
      </c>
      <c r="BI34" s="26">
        <f t="shared" si="27"/>
        <v>0</v>
      </c>
      <c r="BJ34" s="92">
        <f t="shared" si="41"/>
        <v>84.757949999999994</v>
      </c>
      <c r="BK34" s="21">
        <f t="shared" si="42"/>
        <v>4.312671648429555E-7</v>
      </c>
      <c r="BL34" s="5">
        <f t="shared" si="43"/>
        <v>5.4956030567704646E-7</v>
      </c>
      <c r="BM34" s="5">
        <f t="shared" si="44"/>
        <v>5.4956030567704646E-7</v>
      </c>
      <c r="BN34" s="5">
        <f t="shared" si="45"/>
        <v>5.4956030567704646E-7</v>
      </c>
      <c r="BO34" s="311">
        <f t="shared" si="46"/>
        <v>33.840717807728815</v>
      </c>
      <c r="BP34" s="311">
        <f t="shared" si="47"/>
        <v>1.099120611354093</v>
      </c>
      <c r="BQ34" s="311">
        <f t="shared" si="48"/>
        <v>0.5495603056770465</v>
      </c>
      <c r="BR34" s="311">
        <f t="shared" si="49"/>
        <v>0.5495603056770465</v>
      </c>
      <c r="BS34" s="311">
        <f t="shared" si="50"/>
        <v>0.43126716484295552</v>
      </c>
      <c r="BT34" s="311">
        <f t="shared" si="51"/>
        <v>2.6295083875511414</v>
      </c>
      <c r="BU34" s="311">
        <f t="shared" si="52"/>
        <v>36.470226195279956</v>
      </c>
    </row>
    <row r="35" spans="1:73" x14ac:dyDescent="0.2">
      <c r="A35" s="89">
        <f>NO_Peak1!K11</f>
        <v>0</v>
      </c>
      <c r="B35" s="89">
        <f>'O2'!K11</f>
        <v>87.508449999999996</v>
      </c>
      <c r="C35">
        <f>'O2'!L11</f>
        <v>9556415</v>
      </c>
      <c r="D35">
        <f>'CO2'!L11</f>
        <v>4413243</v>
      </c>
      <c r="E35">
        <f>'N2O(TCD)'!L11</f>
        <v>7823363</v>
      </c>
      <c r="F35">
        <f>'N2O-ECD'!L11</f>
        <v>26200000000</v>
      </c>
      <c r="G35">
        <f>'N2'!L11</f>
        <v>1341267</v>
      </c>
      <c r="H35" s="77">
        <f>NO_Peak1!L11</f>
        <v>0</v>
      </c>
      <c r="I35" s="77">
        <f>NO_Peak2!L11</f>
        <v>0</v>
      </c>
      <c r="J35" s="54">
        <f>'CH4-PPQ(FID)'!L11</f>
        <v>0</v>
      </c>
      <c r="K35">
        <f>'H2'!L11</f>
        <v>0</v>
      </c>
      <c r="L35">
        <f>H2S!L11</f>
        <v>0</v>
      </c>
      <c r="M35">
        <v>1</v>
      </c>
      <c r="N35" s="90">
        <f t="shared" si="1"/>
        <v>16449.566803278689</v>
      </c>
      <c r="O35" s="90">
        <f t="shared" si="2"/>
        <v>5571.0476489592511</v>
      </c>
      <c r="P35" s="60">
        <f t="shared" si="3"/>
        <v>11208.684667991136</v>
      </c>
      <c r="Q35" s="90">
        <f t="shared" si="4"/>
        <v>2299.3148571428569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20104.85423988993</v>
      </c>
      <c r="W35" s="91">
        <f>Q35+SUM(AA$26:AA35)/$AA$18</f>
        <v>2328.2198569387751</v>
      </c>
      <c r="X35" s="192">
        <f t="shared" si="9"/>
        <v>4.8832789013095002E-7</v>
      </c>
      <c r="Y35" s="192">
        <f t="shared" si="10"/>
        <v>1.7193655620957479E-7</v>
      </c>
      <c r="Z35" s="192">
        <f t="shared" si="11"/>
        <v>3.4592822802610233E-7</v>
      </c>
      <c r="AA35" s="192">
        <f t="shared" si="12"/>
        <v>2.8681288315215049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4.0752251223033592E-9</v>
      </c>
      <c r="AF35" s="234">
        <f t="shared" si="54"/>
        <v>2.7844383617184564E-5</v>
      </c>
      <c r="AG35" s="234">
        <f t="shared" si="55"/>
        <v>1.7656320811426166E-5</v>
      </c>
      <c r="AH35" s="234">
        <f t="shared" si="28"/>
        <v>4.8467542715691278E-5</v>
      </c>
      <c r="AI35" s="234">
        <f t="shared" ref="AI35:AI50" si="58">AE35*3600</f>
        <v>1.4670810440292093E-5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758587686698617E-5</v>
      </c>
      <c r="AN35" s="237">
        <f t="shared" si="32"/>
        <v>4.5209381155871483E-8</v>
      </c>
      <c r="AO35" s="238">
        <f t="shared" si="18"/>
        <v>6.7003086353409843E-6</v>
      </c>
      <c r="AP35" s="238">
        <f t="shared" si="33"/>
        <v>2.3048382677939185E-7</v>
      </c>
      <c r="AQ35" s="239">
        <f t="shared" si="19"/>
        <v>5.6422072565054337E-5</v>
      </c>
      <c r="AR35" s="239">
        <f t="shared" si="34"/>
        <v>1.417132086381745E-5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508449999999996</v>
      </c>
      <c r="AX35" s="275">
        <f t="shared" si="22"/>
        <v>48.46754271569128</v>
      </c>
      <c r="AY35" s="275">
        <f t="shared" si="23"/>
        <v>0</v>
      </c>
      <c r="AZ35" s="276">
        <f t="shared" si="24"/>
        <v>93.517175373397237</v>
      </c>
      <c r="BA35" s="275">
        <f t="shared" si="25"/>
        <v>13.400617270681968</v>
      </c>
      <c r="BB35" s="275">
        <f t="shared" si="57"/>
        <v>0</v>
      </c>
      <c r="BC35" s="309">
        <f t="shared" si="37"/>
        <v>0</v>
      </c>
      <c r="BD35" s="305">
        <f t="shared" si="38"/>
        <v>8.7344714785689082</v>
      </c>
      <c r="BE35" s="305">
        <f t="shared" si="39"/>
        <v>-1.2595129418654389</v>
      </c>
      <c r="BF35" s="305">
        <f t="shared" si="40"/>
        <v>52.567166855456094</v>
      </c>
      <c r="BG35" s="93">
        <f t="shared" si="26"/>
        <v>87.508449999999996</v>
      </c>
      <c r="BI35" s="26">
        <f t="shared" si="27"/>
        <v>0</v>
      </c>
      <c r="BJ35" s="92">
        <f t="shared" si="41"/>
        <v>86.591520000000003</v>
      </c>
      <c r="BK35" s="21">
        <f t="shared" si="42"/>
        <v>4.6096765355878371E-7</v>
      </c>
      <c r="BL35" s="5">
        <f t="shared" si="43"/>
        <v>5.5138641587052666E-7</v>
      </c>
      <c r="BM35" s="5">
        <f t="shared" si="44"/>
        <v>5.5138641587052666E-7</v>
      </c>
      <c r="BN35" s="5">
        <f t="shared" si="45"/>
        <v>5.5138641587052666E-7</v>
      </c>
      <c r="BO35" s="311">
        <f t="shared" si="46"/>
        <v>58.683241761168368</v>
      </c>
      <c r="BP35" s="311">
        <f t="shared" si="47"/>
        <v>1.1027728317410532</v>
      </c>
      <c r="BQ35" s="311">
        <f t="shared" si="48"/>
        <v>0.55138641587052661</v>
      </c>
      <c r="BR35" s="311">
        <f t="shared" si="49"/>
        <v>0.55138641587052661</v>
      </c>
      <c r="BS35" s="311">
        <f t="shared" si="50"/>
        <v>0.46096765355878372</v>
      </c>
      <c r="BT35" s="311">
        <f t="shared" ref="BT35:BT50" si="59">SUM(BP35:BS35)</f>
        <v>2.6665133170408901</v>
      </c>
      <c r="BU35" s="311">
        <f t="shared" si="52"/>
        <v>61.349755078209256</v>
      </c>
    </row>
    <row r="36" spans="1:73" x14ac:dyDescent="0.2">
      <c r="A36" s="89">
        <f>NO_Peak1!K12</f>
        <v>0</v>
      </c>
      <c r="B36" s="89">
        <f>'O2'!K12</f>
        <v>89.341309999999993</v>
      </c>
      <c r="C36">
        <f>'O2'!L12</f>
        <v>2236143</v>
      </c>
      <c r="D36">
        <f>'CO2'!L12</f>
        <v>7661714</v>
      </c>
      <c r="E36">
        <f>'N2O(TCD)'!L12</f>
        <v>7779160</v>
      </c>
      <c r="F36">
        <f>'N2O-ECD'!L12</f>
        <v>26200000000</v>
      </c>
      <c r="G36">
        <f>'N2'!L12</f>
        <v>1435151</v>
      </c>
      <c r="H36" s="77">
        <f>NO_Peak1!L12</f>
        <v>0</v>
      </c>
      <c r="I36" s="77">
        <f>NO_Peak2!L12</f>
        <v>0</v>
      </c>
      <c r="J36" s="54">
        <f>'CH4-PPQ(FID)'!L12</f>
        <v>0</v>
      </c>
      <c r="K36">
        <f>'H2'!L12</f>
        <v>0</v>
      </c>
      <c r="L36">
        <f>H2S!L12</f>
        <v>0</v>
      </c>
      <c r="M36">
        <v>1</v>
      </c>
      <c r="N36" s="90">
        <f t="shared" si="1"/>
        <v>3849.0986065573775</v>
      </c>
      <c r="O36" s="90">
        <f t="shared" si="2"/>
        <v>9671.7479111615139</v>
      </c>
      <c r="P36" s="60">
        <f t="shared" si="3"/>
        <v>11145.354168258576</v>
      </c>
      <c r="Q36" s="90">
        <f t="shared" si="4"/>
        <v>2460.2588571428569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7538.9097113817334</v>
      </c>
      <c r="W36" s="91">
        <f>Q36+SUM(AA$26:AA36)/$AA$18</f>
        <v>2500.8451918367346</v>
      </c>
      <c r="X36" s="192">
        <f t="shared" si="9"/>
        <v>9.944548305262177E-8</v>
      </c>
      <c r="Y36" s="192">
        <f t="shared" si="10"/>
        <v>2.984944902926682E-7</v>
      </c>
      <c r="Z36" s="192">
        <f t="shared" si="11"/>
        <v>3.439736893624307E-7</v>
      </c>
      <c r="AA36" s="192">
        <f t="shared" si="12"/>
        <v>3.3648104380336737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5.4267558576568671E-9</v>
      </c>
      <c r="AF36" s="234">
        <f t="shared" si="54"/>
        <v>1.3266938491008329E-5</v>
      </c>
      <c r="AG36" s="234">
        <f t="shared" si="55"/>
        <v>-2.9995115313383781E-7</v>
      </c>
      <c r="AH36" s="234">
        <f t="shared" si="28"/>
        <v>1.1341110277326179E-5</v>
      </c>
      <c r="AI36" s="234">
        <f t="shared" si="58"/>
        <v>1.9536321087564723E-5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6494395695158001E-5</v>
      </c>
      <c r="AN36" s="237">
        <f t="shared" si="32"/>
        <v>4.4594915315674342E-8</v>
      </c>
      <c r="AO36" s="238">
        <f t="shared" si="18"/>
        <v>7.1693068108872052E-6</v>
      </c>
      <c r="AP36" s="238">
        <f t="shared" si="33"/>
        <v>2.7153163027259964E-7</v>
      </c>
      <c r="AQ36" s="239">
        <f t="shared" si="19"/>
        <v>9.7952862165236014E-5</v>
      </c>
      <c r="AR36" s="239">
        <f t="shared" si="34"/>
        <v>2.2752815903228468E-5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341309999999993</v>
      </c>
      <c r="AX36" s="275">
        <f t="shared" si="22"/>
        <v>11.341110277326178</v>
      </c>
      <c r="AY36" s="275">
        <f t="shared" si="23"/>
        <v>0</v>
      </c>
      <c r="AZ36" s="276">
        <f t="shared" si="24"/>
        <v>92.98879139031601</v>
      </c>
      <c r="BA36" s="275">
        <f t="shared" si="25"/>
        <v>14.33861362177441</v>
      </c>
      <c r="BB36" s="275">
        <f t="shared" si="57"/>
        <v>0</v>
      </c>
      <c r="BC36" s="309">
        <f t="shared" si="37"/>
        <v>0</v>
      </c>
      <c r="BD36" s="305">
        <f t="shared" si="38"/>
        <v>9.7298304062917804</v>
      </c>
      <c r="BE36" s="305">
        <f t="shared" si="39"/>
        <v>-1.0960404688944654</v>
      </c>
      <c r="BF36" s="305">
        <f t="shared" si="40"/>
        <v>94.269893011847344</v>
      </c>
      <c r="BG36" s="93">
        <f t="shared" si="26"/>
        <v>89.341309999999993</v>
      </c>
      <c r="BI36" s="26">
        <f t="shared" si="27"/>
        <v>0</v>
      </c>
      <c r="BJ36" s="92">
        <f t="shared" si="41"/>
        <v>88.424880000000002</v>
      </c>
      <c r="BK36" s="21">
        <f t="shared" si="42"/>
        <v>5.4306326054519928E-7</v>
      </c>
      <c r="BL36" s="5">
        <f t="shared" si="43"/>
        <v>6.3225309117654798E-7</v>
      </c>
      <c r="BM36" s="5">
        <f t="shared" si="44"/>
        <v>6.3225309117654798E-7</v>
      </c>
      <c r="BN36" s="5">
        <f t="shared" si="45"/>
        <v>6.3225309117654798E-7</v>
      </c>
      <c r="BO36" s="311">
        <f t="shared" si="46"/>
        <v>78.145284350258891</v>
      </c>
      <c r="BP36" s="311">
        <f t="shared" si="47"/>
        <v>1.2645061823530959</v>
      </c>
      <c r="BQ36" s="311">
        <f t="shared" si="48"/>
        <v>0.63225309117654793</v>
      </c>
      <c r="BR36" s="311">
        <f t="shared" si="49"/>
        <v>0.63225309117654793</v>
      </c>
      <c r="BS36" s="311">
        <f t="shared" si="50"/>
        <v>0.54306326054519927</v>
      </c>
      <c r="BT36" s="311">
        <f t="shared" si="59"/>
        <v>3.072075625251391</v>
      </c>
      <c r="BU36" s="311">
        <f t="shared" si="52"/>
        <v>81.217359975510277</v>
      </c>
    </row>
    <row r="37" spans="1:73" x14ac:dyDescent="0.2">
      <c r="A37" s="89">
        <f>NO_Peak1!K13</f>
        <v>0</v>
      </c>
      <c r="B37" s="89">
        <f>'O2'!K13</f>
        <v>91.174689999999998</v>
      </c>
      <c r="C37">
        <f>'O2'!L13</f>
        <v>391739</v>
      </c>
      <c r="D37">
        <f>'CO2'!L13</f>
        <v>9236599</v>
      </c>
      <c r="E37">
        <f>'N2O(TCD)'!L13</f>
        <v>7589142</v>
      </c>
      <c r="F37">
        <f>'N2O-ECD'!L13</f>
        <v>25700000000</v>
      </c>
      <c r="G37">
        <f>'N2'!L13</f>
        <v>1624816</v>
      </c>
      <c r="H37" s="77">
        <f>NO_Peak1!L13</f>
        <v>0</v>
      </c>
      <c r="I37" s="77">
        <f>NO_Peak2!L13</f>
        <v>0</v>
      </c>
      <c r="J37" s="54">
        <f>'CH4-PPQ(FID)'!L13</f>
        <v>0</v>
      </c>
      <c r="K37">
        <f>'H2'!L13</f>
        <v>0</v>
      </c>
      <c r="L37">
        <f>H2S!L13</f>
        <v>0</v>
      </c>
      <c r="M37">
        <v>1</v>
      </c>
      <c r="N37" s="90">
        <f t="shared" si="1"/>
        <v>674.3048360655738</v>
      </c>
      <c r="O37" s="90">
        <f t="shared" si="2"/>
        <v>11659.800546520861</v>
      </c>
      <c r="P37" s="60">
        <f t="shared" si="3"/>
        <v>10873.111675708718</v>
      </c>
      <c r="Q37" s="90">
        <f t="shared" si="4"/>
        <v>2785.3988571428572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4364.6239568477749</v>
      </c>
      <c r="W37" s="91">
        <f>Q37+SUM(AA$26:AA37)/$AA$18</f>
        <v>2841.1501631632655</v>
      </c>
      <c r="X37" s="192">
        <f t="shared" si="9"/>
        <v>1.4633408018672881E-9</v>
      </c>
      <c r="Y37" s="192">
        <f t="shared" si="10"/>
        <v>3.5985079977440672E-7</v>
      </c>
      <c r="Z37" s="192">
        <f t="shared" si="11"/>
        <v>3.355716006400918E-7</v>
      </c>
      <c r="AA37" s="192">
        <f t="shared" si="12"/>
        <v>4.3682724840725542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1.3705034770221576E-9</v>
      </c>
      <c r="AF37" s="234">
        <f t="shared" si="54"/>
        <v>2.9551406842921515E-6</v>
      </c>
      <c r="AG37" s="234">
        <f t="shared" si="55"/>
        <v>-4.711180082632423E-7</v>
      </c>
      <c r="AH37" s="234">
        <f t="shared" si="28"/>
        <v>1.9867938673552986E-6</v>
      </c>
      <c r="AI37" s="234">
        <f t="shared" si="58"/>
        <v>4.933812517279767E-6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5358698257233787E-5</v>
      </c>
      <c r="AN37" s="237">
        <f t="shared" si="32"/>
        <v>-4.3183832514905879E-7</v>
      </c>
      <c r="AO37" s="238">
        <f t="shared" si="18"/>
        <v>8.1167796386850624E-6</v>
      </c>
      <c r="AP37" s="238">
        <f t="shared" si="33"/>
        <v>5.3514325026900649E-7</v>
      </c>
      <c r="AQ37" s="239">
        <f t="shared" si="19"/>
        <v>1.1808732467990279E-4</v>
      </c>
      <c r="AR37" s="239">
        <f t="shared" si="34"/>
        <v>1.114496558539931E-5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174689999999998</v>
      </c>
      <c r="AX37" s="275">
        <f t="shared" si="22"/>
        <v>1.9867938673552987</v>
      </c>
      <c r="AY37" s="275">
        <f t="shared" si="23"/>
        <v>0</v>
      </c>
      <c r="AZ37" s="276">
        <f t="shared" si="24"/>
        <v>90.71739651446758</v>
      </c>
      <c r="BA37" s="275">
        <f t="shared" si="25"/>
        <v>16.233559277370126</v>
      </c>
      <c r="BB37" s="275">
        <f t="shared" si="57"/>
        <v>0</v>
      </c>
      <c r="BC37" s="309">
        <f t="shared" si="37"/>
        <v>0</v>
      </c>
      <c r="BD37" s="305">
        <f t="shared" si="38"/>
        <v>11.692072270648168</v>
      </c>
      <c r="BE37" s="305">
        <f t="shared" si="39"/>
        <v>-2.6794879660180326</v>
      </c>
      <c r="BF37" s="305">
        <f t="shared" si="40"/>
        <v>114.70285001680679</v>
      </c>
      <c r="BG37" s="93">
        <f t="shared" si="26"/>
        <v>91.174689999999998</v>
      </c>
      <c r="BI37" s="26">
        <f t="shared" si="27"/>
        <v>0</v>
      </c>
      <c r="BJ37" s="92">
        <f t="shared" si="41"/>
        <v>90.257999999999996</v>
      </c>
      <c r="BK37" s="21">
        <f t="shared" si="42"/>
        <v>1.070286500538013E-6</v>
      </c>
      <c r="BL37" s="5">
        <f t="shared" si="43"/>
        <v>2.0660985023989541E-7</v>
      </c>
      <c r="BM37" s="5">
        <f t="shared" si="44"/>
        <v>2.0660985023989541E-7</v>
      </c>
      <c r="BN37" s="5">
        <f t="shared" si="45"/>
        <v>2.0660985023989541E-7</v>
      </c>
      <c r="BO37" s="311">
        <f t="shared" si="46"/>
        <v>19.735250069119068</v>
      </c>
      <c r="BP37" s="311">
        <f t="shared" si="47"/>
        <v>0.41321970047979084</v>
      </c>
      <c r="BQ37" s="311">
        <f t="shared" si="48"/>
        <v>0.20660985023989542</v>
      </c>
      <c r="BR37" s="311">
        <f t="shared" si="49"/>
        <v>0.20660985023989542</v>
      </c>
      <c r="BS37" s="311">
        <f t="shared" si="50"/>
        <v>1.0702865005380129</v>
      </c>
      <c r="BT37" s="311">
        <f t="shared" si="59"/>
        <v>1.8967259014975946</v>
      </c>
      <c r="BU37" s="311">
        <f t="shared" si="52"/>
        <v>21.631975970616661</v>
      </c>
    </row>
    <row r="38" spans="1:73" x14ac:dyDescent="0.2">
      <c r="A38" s="89">
        <f>NO_Peak1!K14</f>
        <v>0</v>
      </c>
      <c r="B38" s="89">
        <f>'O2'!K14</f>
        <v>93.008099999999999</v>
      </c>
      <c r="C38">
        <f>'O2'!L14</f>
        <v>100976</v>
      </c>
      <c r="D38">
        <f>'CO2'!L14</f>
        <v>9880846</v>
      </c>
      <c r="E38">
        <f>'N2O(TCD)'!L14</f>
        <v>7205799</v>
      </c>
      <c r="F38">
        <f>'N2O-ECD'!L14</f>
        <v>24500000000</v>
      </c>
      <c r="G38">
        <f>'N2'!L14</f>
        <v>2027467</v>
      </c>
      <c r="H38" s="77">
        <f>NO_Peak1!L14</f>
        <v>0</v>
      </c>
      <c r="I38" s="77">
        <f>NO_Peak2!L14</f>
        <v>0</v>
      </c>
      <c r="J38" s="54">
        <f>'CH4-PPQ(FID)'!L14</f>
        <v>0</v>
      </c>
      <c r="K38">
        <f>'H2'!L14</f>
        <v>0</v>
      </c>
      <c r="L38">
        <f>H2S!L14</f>
        <v>0</v>
      </c>
      <c r="M38">
        <v>1</v>
      </c>
      <c r="N38" s="90">
        <f t="shared" si="1"/>
        <v>173.81114754098363</v>
      </c>
      <c r="O38" s="90">
        <f t="shared" si="2"/>
        <v>12473.064337954745</v>
      </c>
      <c r="P38" s="60">
        <f t="shared" si="3"/>
        <v>10323.888687246887</v>
      </c>
      <c r="Q38" s="90">
        <f t="shared" si="4"/>
        <v>3475.6577142857141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3859.2759069039816</v>
      </c>
      <c r="W38" s="91">
        <f>Q38+SUM(AA$26:AA38)/$AA$18</f>
        <v>3553.9696972448978</v>
      </c>
      <c r="X38" s="192">
        <f t="shared" si="9"/>
        <v>-1.3982996049688123E-8</v>
      </c>
      <c r="Y38" s="192">
        <f t="shared" si="10"/>
        <v>3.8495016786457308E-7</v>
      </c>
      <c r="Z38" s="192">
        <f t="shared" si="11"/>
        <v>3.1862119648318256E-7</v>
      </c>
      <c r="AA38" s="192">
        <f t="shared" si="12"/>
        <v>6.4986067017015226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2.1820444355939213E-10</v>
      </c>
      <c r="AF38" s="234">
        <f t="shared" si="54"/>
        <v>5.5440911080852297E-7</v>
      </c>
      <c r="AG38" s="234">
        <f t="shared" si="55"/>
        <v>8.8980019100426512E-9</v>
      </c>
      <c r="AH38" s="234">
        <f t="shared" si="28"/>
        <v>5.1212286126749868E-7</v>
      </c>
      <c r="AI38" s="234">
        <f t="shared" si="58"/>
        <v>7.8553599681381164E-7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3067538141106993E-5</v>
      </c>
      <c r="AN38" s="237">
        <f t="shared" si="32"/>
        <v>-1.0666400398638065E-6</v>
      </c>
      <c r="AO38" s="238">
        <f t="shared" si="18"/>
        <v>1.0128225512123149E-5</v>
      </c>
      <c r="AP38" s="238">
        <f t="shared" si="33"/>
        <v>1.1209323600715671E-6</v>
      </c>
      <c r="AQ38" s="239">
        <f t="shared" si="19"/>
        <v>1.2632384167745279E-4</v>
      </c>
      <c r="AR38" s="239">
        <f t="shared" si="34"/>
        <v>4.6887318152101315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008099999999999</v>
      </c>
      <c r="AX38" s="275">
        <f t="shared" si="22"/>
        <v>0.51212286126749873</v>
      </c>
      <c r="AY38" s="275">
        <f t="shared" si="23"/>
        <v>0</v>
      </c>
      <c r="AZ38" s="276">
        <f t="shared" si="24"/>
        <v>86.135076282213987</v>
      </c>
      <c r="BA38" s="275">
        <f t="shared" si="25"/>
        <v>20.256451024246299</v>
      </c>
      <c r="BB38" s="275">
        <f t="shared" si="57"/>
        <v>0</v>
      </c>
      <c r="BC38" s="309">
        <f t="shared" si="37"/>
        <v>0</v>
      </c>
      <c r="BD38" s="305">
        <f t="shared" si="38"/>
        <v>15.802329467205794</v>
      </c>
      <c r="BE38" s="305">
        <f t="shared" si="39"/>
        <v>-6.5906649969914373</v>
      </c>
      <c r="BF38" s="305">
        <f t="shared" si="40"/>
        <v>123.2992178141312</v>
      </c>
      <c r="BG38" s="93">
        <f t="shared" si="26"/>
        <v>93.008099999999999</v>
      </c>
      <c r="BI38" s="26">
        <f t="shared" si="27"/>
        <v>0</v>
      </c>
      <c r="BJ38" s="92">
        <f t="shared" si="41"/>
        <v>92.091395000000006</v>
      </c>
      <c r="BK38" s="21">
        <f t="shared" si="42"/>
        <v>2.2418647201431342E-6</v>
      </c>
      <c r="BL38" s="5">
        <f t="shared" si="43"/>
        <v>1.085846404155212E-7</v>
      </c>
      <c r="BM38" s="5">
        <f t="shared" si="44"/>
        <v>1.085846404155212E-7</v>
      </c>
      <c r="BN38" s="5">
        <f t="shared" si="45"/>
        <v>1.085846404155212E-7</v>
      </c>
      <c r="BO38" s="311">
        <f t="shared" si="46"/>
        <v>3.1421439872552464</v>
      </c>
      <c r="BP38" s="311">
        <f t="shared" si="47"/>
        <v>0.21716928083104242</v>
      </c>
      <c r="BQ38" s="311">
        <f t="shared" si="48"/>
        <v>0.10858464041552121</v>
      </c>
      <c r="BR38" s="311">
        <f t="shared" si="49"/>
        <v>0.10858464041552121</v>
      </c>
      <c r="BS38" s="311">
        <f t="shared" si="50"/>
        <v>2.2418647201431341</v>
      </c>
      <c r="BT38" s="311">
        <f t="shared" si="59"/>
        <v>2.6762032818052188</v>
      </c>
      <c r="BU38" s="311">
        <f t="shared" si="52"/>
        <v>5.8183472690604656</v>
      </c>
    </row>
    <row r="39" spans="1:73" x14ac:dyDescent="0.2">
      <c r="A39" s="89">
        <f>NO_Peak1!K15</f>
        <v>0</v>
      </c>
      <c r="B39" s="89">
        <f>'O2'!K15</f>
        <v>94.841160000000002</v>
      </c>
      <c r="C39">
        <f>'O2'!L15</f>
        <v>61745</v>
      </c>
      <c r="D39">
        <f>'CO2'!L15</f>
        <v>10379538</v>
      </c>
      <c r="E39">
        <f>'N2O(TCD)'!L15</f>
        <v>6450214</v>
      </c>
      <c r="F39">
        <f>'N2O-ECD'!L15</f>
        <v>22100000000</v>
      </c>
      <c r="G39">
        <f>'N2'!L15</f>
        <v>2854532</v>
      </c>
      <c r="H39" s="77">
        <f>NO_Peak1!L15</f>
        <v>0</v>
      </c>
      <c r="I39" s="77">
        <f>NO_Peak2!L15</f>
        <v>0</v>
      </c>
      <c r="J39" s="54">
        <f>'CH4-PPQ(FID)'!L15</f>
        <v>0</v>
      </c>
      <c r="K39">
        <f>'H2'!L15</f>
        <v>0</v>
      </c>
      <c r="L39">
        <f>H2S!L15</f>
        <v>0</v>
      </c>
      <c r="M39">
        <v>1</v>
      </c>
      <c r="N39" s="90">
        <f t="shared" si="1"/>
        <v>106.28237704918034</v>
      </c>
      <c r="O39" s="90">
        <f t="shared" si="2"/>
        <v>13102.587093478243</v>
      </c>
      <c r="P39" s="60">
        <f t="shared" si="3"/>
        <v>9241.3473294108662</v>
      </c>
      <c r="Q39" s="90">
        <f t="shared" si="4"/>
        <v>4893.4834285714287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3786.1692021662766</v>
      </c>
      <c r="W39" s="91">
        <f>Q39+SUM(AA$26:AA39)/$AA$18</f>
        <v>5009.547009693878</v>
      </c>
      <c r="X39" s="192">
        <f t="shared" si="9"/>
        <v>-1.606724876670932E-8</v>
      </c>
      <c r="Y39" s="192">
        <f t="shared" si="10"/>
        <v>4.0437882499704126E-7</v>
      </c>
      <c r="Z39" s="192">
        <f t="shared" si="11"/>
        <v>2.8521124475614362E-7</v>
      </c>
      <c r="AA39" s="192">
        <f t="shared" si="12"/>
        <v>1.0874354058147976E-7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3.1595578868720653E-11</v>
      </c>
      <c r="AF39" s="234">
        <f t="shared" si="54"/>
        <v>1.8344100926960398E-7</v>
      </c>
      <c r="AG39" s="234">
        <f t="shared" si="55"/>
        <v>1.0445206209780236E-7</v>
      </c>
      <c r="AH39" s="234">
        <f t="shared" si="28"/>
        <v>3.1315387883221464E-7</v>
      </c>
      <c r="AI39" s="234">
        <f t="shared" si="58"/>
        <v>1.1374408392739435E-7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3.8551566240371442E-5</v>
      </c>
      <c r="AN39" s="237">
        <f t="shared" si="32"/>
        <v>-2.2898054096714567E-6</v>
      </c>
      <c r="AO39" s="238">
        <f t="shared" si="18"/>
        <v>1.4259834476996135E-5</v>
      </c>
      <c r="AP39" s="238">
        <f t="shared" si="33"/>
        <v>2.2893931632843404E-6</v>
      </c>
      <c r="AQ39" s="239">
        <f t="shared" si="19"/>
        <v>1.3269947887024097E-4</v>
      </c>
      <c r="AR39" s="239">
        <f t="shared" si="34"/>
        <v>3.6881429743994948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4.841160000000002</v>
      </c>
      <c r="AX39" s="275">
        <f t="shared" si="22"/>
        <v>0.31315387883221463</v>
      </c>
      <c r="AY39" s="275">
        <f t="shared" si="23"/>
        <v>0</v>
      </c>
      <c r="AZ39" s="276">
        <f t="shared" si="24"/>
        <v>77.103132480742886</v>
      </c>
      <c r="BA39" s="275">
        <f t="shared" si="25"/>
        <v>28.519668953992269</v>
      </c>
      <c r="BB39" s="275">
        <f t="shared" si="57"/>
        <v>0</v>
      </c>
      <c r="BC39" s="309">
        <f t="shared" si="37"/>
        <v>0</v>
      </c>
      <c r="BD39" s="305">
        <f t="shared" si="38"/>
        <v>24.195519530985795</v>
      </c>
      <c r="BE39" s="305">
        <f t="shared" si="39"/>
        <v>-14.985366405496173</v>
      </c>
      <c r="BF39" s="305">
        <f t="shared" si="40"/>
        <v>130.05980517478395</v>
      </c>
      <c r="BG39" s="93">
        <f t="shared" si="26"/>
        <v>94.841160000000002</v>
      </c>
      <c r="BI39" s="26">
        <f t="shared" si="27"/>
        <v>0</v>
      </c>
      <c r="BJ39" s="92">
        <f t="shared" si="41"/>
        <v>93.924630000000008</v>
      </c>
      <c r="BK39" s="21">
        <f t="shared" si="42"/>
        <v>4.5787863265686808E-6</v>
      </c>
      <c r="BL39" s="5">
        <f t="shared" si="43"/>
        <v>-8.2449277423254924E-10</v>
      </c>
      <c r="BM39" s="5">
        <f t="shared" si="44"/>
        <v>-8.2449277423254924E-10</v>
      </c>
      <c r="BN39" s="5">
        <f t="shared" si="45"/>
        <v>-8.2449277423254924E-10</v>
      </c>
      <c r="BO39" s="311">
        <f t="shared" si="46"/>
        <v>0.45497633570957741</v>
      </c>
      <c r="BP39" s="311">
        <f t="shared" si="47"/>
        <v>-1.6489855484650984E-3</v>
      </c>
      <c r="BQ39" s="311">
        <f t="shared" si="48"/>
        <v>-8.2449277423254919E-4</v>
      </c>
      <c r="BR39" s="311">
        <f t="shared" si="49"/>
        <v>-8.2449277423254919E-4</v>
      </c>
      <c r="BS39" s="311">
        <f t="shared" si="50"/>
        <v>4.5787863265686806</v>
      </c>
      <c r="BT39" s="311">
        <f t="shared" si="59"/>
        <v>4.5754883554717507</v>
      </c>
      <c r="BU39" s="311">
        <f t="shared" si="52"/>
        <v>5.0304646911813284</v>
      </c>
    </row>
    <row r="40" spans="1:73" x14ac:dyDescent="0.2">
      <c r="A40" s="89">
        <f>NO_Peak1!K16</f>
        <v>0</v>
      </c>
      <c r="B40" s="89">
        <f>'O2'!K16</f>
        <v>96.674539999999993</v>
      </c>
      <c r="C40">
        <f>'O2'!L16</f>
        <v>59905</v>
      </c>
      <c r="D40">
        <f>'CO2'!L16</f>
        <v>10899479</v>
      </c>
      <c r="E40">
        <f>'N2O(TCD)'!L16</f>
        <v>5348476</v>
      </c>
      <c r="F40">
        <f>'N2O-ECD'!L16</f>
        <v>18600000000</v>
      </c>
      <c r="G40">
        <f>'N2'!L16</f>
        <v>4068692</v>
      </c>
      <c r="H40" s="77">
        <f>NO_Peak1!L16</f>
        <v>0</v>
      </c>
      <c r="I40" s="77">
        <f>NO_Peak2!L16</f>
        <v>0</v>
      </c>
      <c r="J40" s="54">
        <f>'CH4-PPQ(FID)'!L16</f>
        <v>0</v>
      </c>
      <c r="K40">
        <f>'H2'!L16</f>
        <v>0</v>
      </c>
      <c r="L40">
        <f>H2S!L16</f>
        <v>0</v>
      </c>
      <c r="M40">
        <v>1</v>
      </c>
      <c r="N40" s="90">
        <f t="shared" si="1"/>
        <v>103.11516393442623</v>
      </c>
      <c r="O40" s="90">
        <f t="shared" si="2"/>
        <v>13758.933477678596</v>
      </c>
      <c r="P40" s="60">
        <f t="shared" si="3"/>
        <v>7662.8658210437843</v>
      </c>
      <c r="Q40" s="90">
        <f t="shared" si="4"/>
        <v>6974.9005714285713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3777.3901093793911</v>
      </c>
      <c r="W40" s="91">
        <f>Q40+SUM(AA$26:AA40)/$AA$18</f>
        <v>7151.0166336734692</v>
      </c>
      <c r="X40" s="192">
        <f t="shared" si="9"/>
        <v>-1.6165028622777409E-8</v>
      </c>
      <c r="Y40" s="192">
        <f t="shared" si="10"/>
        <v>4.2463532684209322E-7</v>
      </c>
      <c r="Z40" s="192">
        <f t="shared" si="11"/>
        <v>2.3649533139650251E-7</v>
      </c>
      <c r="AA40" s="192">
        <f t="shared" si="12"/>
        <v>1.7298127061312041E-7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3.8166318420039822E-12</v>
      </c>
      <c r="AF40" s="234">
        <f t="shared" si="54"/>
        <v>1.3730737650286722E-7</v>
      </c>
      <c r="AG40" s="234">
        <f t="shared" si="55"/>
        <v>1.2776579689785726E-7</v>
      </c>
      <c r="AH40" s="234">
        <f t="shared" si="28"/>
        <v>3.0382189831474313E-7</v>
      </c>
      <c r="AI40" s="234">
        <f t="shared" si="58"/>
        <v>1.3739874631214336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3.1966710995795935E-5</v>
      </c>
      <c r="AN40" s="237">
        <f t="shared" si="32"/>
        <v>-3.4360819905417285E-6</v>
      </c>
      <c r="AO40" s="238">
        <f t="shared" si="18"/>
        <v>2.0325179209018623E-5</v>
      </c>
      <c r="AP40" s="238">
        <f t="shared" si="33"/>
        <v>3.3675987916329391E-6</v>
      </c>
      <c r="AQ40" s="239">
        <f t="shared" si="19"/>
        <v>1.3934677856154438E-4</v>
      </c>
      <c r="AR40" s="239">
        <f t="shared" si="34"/>
        <v>3.8462721946898538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6.674539999999993</v>
      </c>
      <c r="AX40" s="275">
        <f t="shared" si="22"/>
        <v>0.30382189831474316</v>
      </c>
      <c r="AY40" s="275">
        <f t="shared" si="23"/>
        <v>0</v>
      </c>
      <c r="AZ40" s="276">
        <f t="shared" si="24"/>
        <v>63.933421991591871</v>
      </c>
      <c r="BA40" s="275">
        <f t="shared" si="25"/>
        <v>40.650358418037243</v>
      </c>
      <c r="BB40" s="275">
        <f t="shared" si="57"/>
        <v>0</v>
      </c>
      <c r="BC40" s="309">
        <f t="shared" si="37"/>
        <v>0</v>
      </c>
      <c r="BD40" s="305">
        <f t="shared" si="38"/>
        <v>36.543696076193733</v>
      </c>
      <c r="BE40" s="305">
        <f t="shared" si="39"/>
        <v>-27.584654405134899</v>
      </c>
      <c r="BF40" s="305">
        <f t="shared" si="40"/>
        <v>137.1114836910844</v>
      </c>
      <c r="BG40" s="93">
        <f t="shared" si="26"/>
        <v>96.674539999999993</v>
      </c>
      <c r="BI40" s="26">
        <f t="shared" si="27"/>
        <v>0</v>
      </c>
      <c r="BJ40" s="92">
        <f t="shared" si="41"/>
        <v>95.757849999999991</v>
      </c>
      <c r="BK40" s="21">
        <f t="shared" si="42"/>
        <v>6.7351975832658783E-6</v>
      </c>
      <c r="BL40" s="5">
        <f t="shared" si="43"/>
        <v>-1.3696639781757875E-7</v>
      </c>
      <c r="BM40" s="5">
        <f t="shared" si="44"/>
        <v>-1.3696639781757875E-7</v>
      </c>
      <c r="BN40" s="5">
        <f t="shared" si="45"/>
        <v>-1.3696639781757875E-7</v>
      </c>
      <c r="BO40" s="311">
        <f t="shared" si="46"/>
        <v>5.4959498524857348E-2</v>
      </c>
      <c r="BP40" s="311">
        <f t="shared" si="47"/>
        <v>-0.27393279563515749</v>
      </c>
      <c r="BQ40" s="311">
        <f t="shared" si="48"/>
        <v>-0.13696639781757874</v>
      </c>
      <c r="BR40" s="311">
        <f t="shared" si="49"/>
        <v>-0.13696639781757874</v>
      </c>
      <c r="BS40" s="311">
        <f t="shared" si="50"/>
        <v>6.7351975832658786</v>
      </c>
      <c r="BT40" s="311">
        <f t="shared" si="59"/>
        <v>6.1873319919955634</v>
      </c>
      <c r="BU40" s="311">
        <f t="shared" si="52"/>
        <v>6.2422914905204205</v>
      </c>
    </row>
    <row r="41" spans="1:73" x14ac:dyDescent="0.2">
      <c r="A41" s="89">
        <f>NO_Peak1!K17</f>
        <v>0</v>
      </c>
      <c r="B41" s="89">
        <f>'O2'!K17</f>
        <v>98.507990000000007</v>
      </c>
      <c r="C41">
        <f>'O2'!L17</f>
        <v>58482</v>
      </c>
      <c r="D41">
        <f>'CO2'!L17</f>
        <v>11480208</v>
      </c>
      <c r="E41">
        <f>'N2O(TCD)'!L17</f>
        <v>3968627</v>
      </c>
      <c r="F41">
        <f>'N2O-ECD'!L17</f>
        <v>14200000000</v>
      </c>
      <c r="G41">
        <f>'N2'!L17</f>
        <v>5618253</v>
      </c>
      <c r="H41" s="77">
        <f>NO_Peak1!L17</f>
        <v>0</v>
      </c>
      <c r="I41" s="77">
        <f>NO_Peak2!L17</f>
        <v>0</v>
      </c>
      <c r="J41" s="54">
        <f>'CH4-PPQ(FID)'!L17</f>
        <v>0</v>
      </c>
      <c r="K41">
        <f>'H2'!L17</f>
        <v>0</v>
      </c>
      <c r="L41">
        <f>H2S!L17</f>
        <v>0</v>
      </c>
      <c r="M41">
        <v>1</v>
      </c>
      <c r="N41" s="90">
        <f t="shared" si="1"/>
        <v>100.66573770491804</v>
      </c>
      <c r="O41" s="90">
        <f t="shared" si="2"/>
        <v>14492.015460731072</v>
      </c>
      <c r="P41" s="60">
        <f t="shared" si="3"/>
        <v>5685.929261862917</v>
      </c>
      <c r="Q41" s="90">
        <f t="shared" si="4"/>
        <v>9631.2908571428561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3769.3025973395788</v>
      </c>
      <c r="W41" s="91">
        <f>Q41+SUM(AA$26:AA41)/$AA$18</f>
        <v>9895.9207764285711</v>
      </c>
      <c r="X41" s="192">
        <f t="shared" si="9"/>
        <v>-1.6240515446874437E-8</v>
      </c>
      <c r="Y41" s="192">
        <f t="shared" si="10"/>
        <v>4.4726008245854809E-7</v>
      </c>
      <c r="Z41" s="192">
        <f t="shared" si="11"/>
        <v>1.7548209201165104E-7</v>
      </c>
      <c r="AA41" s="192">
        <f t="shared" si="12"/>
        <v>2.5496431074293807E-7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3.5180495944634E-12</v>
      </c>
      <c r="AF41" s="234">
        <f t="shared" si="54"/>
        <v>1.3362663618572702E-7</v>
      </c>
      <c r="AG41" s="234">
        <f t="shared" si="55"/>
        <v>1.2483151219956853E-7</v>
      </c>
      <c r="AH41" s="234">
        <f t="shared" si="28"/>
        <v>2.9660482859932911E-7</v>
      </c>
      <c r="AI41" s="234">
        <f t="shared" si="58"/>
        <v>1.2664978540068239E-8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2.3719645065082582E-5</v>
      </c>
      <c r="AN41" s="237">
        <f t="shared" si="32"/>
        <v>-4.3691241099112562E-6</v>
      </c>
      <c r="AO41" s="238">
        <f t="shared" si="18"/>
        <v>2.806602197133784E-5</v>
      </c>
      <c r="AP41" s="238">
        <f t="shared" si="33"/>
        <v>4.3163566134512965E-6</v>
      </c>
      <c r="AQ41" s="239">
        <f t="shared" si="19"/>
        <v>1.4677123576424802E-4</v>
      </c>
      <c r="AR41" s="239">
        <f t="shared" si="34"/>
        <v>4.2810507674306208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507990000000007</v>
      </c>
      <c r="AX41" s="275">
        <f t="shared" si="22"/>
        <v>0.29660482859932913</v>
      </c>
      <c r="AY41" s="275">
        <f t="shared" si="23"/>
        <v>0</v>
      </c>
      <c r="AZ41" s="276">
        <f t="shared" si="24"/>
        <v>47.439290130165162</v>
      </c>
      <c r="BA41" s="275">
        <f t="shared" si="25"/>
        <v>56.132043942675679</v>
      </c>
      <c r="BB41" s="275">
        <f t="shared" si="57"/>
        <v>0</v>
      </c>
      <c r="BC41" s="309">
        <f t="shared" si="37"/>
        <v>0</v>
      </c>
      <c r="BD41" s="305">
        <f t="shared" si="38"/>
        <v>52.371344142058405</v>
      </c>
      <c r="BE41" s="305">
        <f t="shared" si="39"/>
        <v>-43.605795603768598</v>
      </c>
      <c r="BF41" s="305">
        <f t="shared" si="40"/>
        <v>144.96057622063012</v>
      </c>
      <c r="BG41" s="93">
        <f t="shared" si="26"/>
        <v>98.507990000000007</v>
      </c>
      <c r="BI41" s="26">
        <f t="shared" si="27"/>
        <v>0</v>
      </c>
      <c r="BJ41" s="92">
        <f t="shared" si="41"/>
        <v>97.591264999999993</v>
      </c>
      <c r="BK41" s="21">
        <f t="shared" si="42"/>
        <v>8.6327132269025931E-6</v>
      </c>
      <c r="BL41" s="5">
        <f t="shared" si="43"/>
        <v>-1.0553499291991925E-7</v>
      </c>
      <c r="BM41" s="5">
        <f t="shared" si="44"/>
        <v>-1.0553499291991925E-7</v>
      </c>
      <c r="BN41" s="5">
        <f t="shared" si="45"/>
        <v>-1.0553499291991925E-7</v>
      </c>
      <c r="BO41" s="311">
        <f t="shared" si="46"/>
        <v>5.0659914160272955E-2</v>
      </c>
      <c r="BP41" s="311">
        <f t="shared" si="47"/>
        <v>-0.21106998583983852</v>
      </c>
      <c r="BQ41" s="311">
        <f t="shared" si="48"/>
        <v>-0.10553499291991926</v>
      </c>
      <c r="BR41" s="311">
        <f t="shared" si="49"/>
        <v>-0.10553499291991926</v>
      </c>
      <c r="BS41" s="311">
        <f t="shared" si="50"/>
        <v>8.6327132269025935</v>
      </c>
      <c r="BT41" s="311">
        <f t="shared" si="59"/>
        <v>8.2105732552229167</v>
      </c>
      <c r="BU41" s="311">
        <f t="shared" si="52"/>
        <v>8.2612331693831891</v>
      </c>
    </row>
    <row r="42" spans="1:73" x14ac:dyDescent="0.2">
      <c r="A42" s="89">
        <f>NO_Peak1!K18</f>
        <v>0</v>
      </c>
      <c r="B42" s="89">
        <f>'O2'!K18</f>
        <v>100.3412</v>
      </c>
      <c r="C42">
        <f>'O2'!L18</f>
        <v>59251</v>
      </c>
      <c r="D42">
        <f>'CO2'!L18</f>
        <v>12097187</v>
      </c>
      <c r="E42">
        <f>'N2O(TCD)'!L18</f>
        <v>2380778</v>
      </c>
      <c r="F42">
        <f>'N2O-ECD'!L18</f>
        <v>9150000000</v>
      </c>
      <c r="G42">
        <f>'N2'!L18</f>
        <v>7422413</v>
      </c>
      <c r="H42" s="77">
        <f>NO_Peak1!L18</f>
        <v>0</v>
      </c>
      <c r="I42" s="77">
        <f>NO_Peak2!L18</f>
        <v>0</v>
      </c>
      <c r="J42" s="54">
        <f>'CH4-PPQ(FID)'!L18</f>
        <v>0</v>
      </c>
      <c r="K42">
        <f>'H2'!L18</f>
        <v>0</v>
      </c>
      <c r="L42">
        <f>H2S!L18</f>
        <v>0</v>
      </c>
      <c r="M42">
        <v>1</v>
      </c>
      <c r="N42" s="90">
        <f t="shared" si="1"/>
        <v>101.9894262295082</v>
      </c>
      <c r="O42" s="90">
        <f t="shared" si="2"/>
        <v>15270.857552002102</v>
      </c>
      <c r="P42" s="60">
        <f t="shared" si="3"/>
        <v>3410.9870482157867</v>
      </c>
      <c r="Q42" s="90">
        <f t="shared" si="4"/>
        <v>12724.136571428571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3765.0023997166281</v>
      </c>
      <c r="W42" s="91">
        <f>Q42+SUM(AA$26:AA42)/$AA$18</f>
        <v>13110.418003979592</v>
      </c>
      <c r="X42" s="192">
        <f t="shared" si="9"/>
        <v>-1.6199613294936808E-8</v>
      </c>
      <c r="Y42" s="192">
        <f t="shared" si="10"/>
        <v>4.7129711022104091E-7</v>
      </c>
      <c r="Z42" s="192">
        <f t="shared" si="11"/>
        <v>1.0527164786595328E-7</v>
      </c>
      <c r="AA42" s="192">
        <f t="shared" si="12"/>
        <v>3.5041738398340744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1.8831006927357301E-12</v>
      </c>
      <c r="AF42" s="234">
        <f t="shared" si="54"/>
        <v>1.3290172748813108E-7</v>
      </c>
      <c r="AG42" s="234">
        <f t="shared" si="55"/>
        <v>1.2819397575629177E-7</v>
      </c>
      <c r="AH42" s="234">
        <f t="shared" si="28"/>
        <v>3.005049878482071E-7</v>
      </c>
      <c r="AI42" s="234">
        <f t="shared" si="58"/>
        <v>6.7791624938486279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1.4229407081783493E-5</v>
      </c>
      <c r="AN42" s="237">
        <f t="shared" si="32"/>
        <v>-5.0811177613516558E-6</v>
      </c>
      <c r="AO42" s="238">
        <f t="shared" si="18"/>
        <v>3.707871581047412E-5</v>
      </c>
      <c r="AP42" s="238">
        <f t="shared" si="33"/>
        <v>5.0554263558889855E-6</v>
      </c>
      <c r="AQ42" s="239">
        <f t="shared" si="19"/>
        <v>1.546591390383516E-4</v>
      </c>
      <c r="AR42" s="239">
        <f t="shared" si="34"/>
        <v>4.5467586127951306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3412</v>
      </c>
      <c r="AX42" s="275">
        <f t="shared" si="22"/>
        <v>0.30050498784820712</v>
      </c>
      <c r="AY42" s="275">
        <f t="shared" si="23"/>
        <v>0</v>
      </c>
      <c r="AZ42" s="276">
        <f t="shared" si="24"/>
        <v>28.458814163566988</v>
      </c>
      <c r="BA42" s="275">
        <f t="shared" si="25"/>
        <v>74.157431620948245</v>
      </c>
      <c r="BB42" s="275">
        <f t="shared" si="57"/>
        <v>0</v>
      </c>
      <c r="BC42" s="309">
        <f t="shared" si="37"/>
        <v>0</v>
      </c>
      <c r="BD42" s="305">
        <f t="shared" si="38"/>
        <v>70.90666044181684</v>
      </c>
      <c r="BE42" s="305">
        <f t="shared" si="39"/>
        <v>-62.235307386343479</v>
      </c>
      <c r="BF42" s="305">
        <f t="shared" si="40"/>
        <v>153.29573957719225</v>
      </c>
      <c r="BG42" s="93">
        <f t="shared" si="26"/>
        <v>100.3412</v>
      </c>
      <c r="BI42" s="26">
        <f t="shared" si="27"/>
        <v>0</v>
      </c>
      <c r="BJ42" s="92">
        <f t="shared" si="41"/>
        <v>99.424595000000011</v>
      </c>
      <c r="BK42" s="21">
        <f t="shared" si="42"/>
        <v>1.0110852711777971E-5</v>
      </c>
      <c r="BL42" s="5">
        <f t="shared" si="43"/>
        <v>-5.1382810925340458E-8</v>
      </c>
      <c r="BM42" s="5">
        <f t="shared" si="44"/>
        <v>-5.1382810925340458E-8</v>
      </c>
      <c r="BN42" s="5">
        <f t="shared" si="45"/>
        <v>-5.1382810925340458E-8</v>
      </c>
      <c r="BO42" s="311">
        <f t="shared" si="46"/>
        <v>2.7116649975394511E-2</v>
      </c>
      <c r="BP42" s="311">
        <f t="shared" si="47"/>
        <v>-0.10276562185068092</v>
      </c>
      <c r="BQ42" s="311">
        <f t="shared" si="48"/>
        <v>-5.1382810925340458E-2</v>
      </c>
      <c r="BR42" s="311">
        <f t="shared" si="49"/>
        <v>-5.1382810925340458E-2</v>
      </c>
      <c r="BS42" s="311">
        <f t="shared" si="50"/>
        <v>10.110852711777971</v>
      </c>
      <c r="BT42" s="311">
        <f t="shared" si="59"/>
        <v>9.9053214680766093</v>
      </c>
      <c r="BU42" s="311">
        <f t="shared" si="52"/>
        <v>9.9324381180520032</v>
      </c>
    </row>
    <row r="43" spans="1:73" x14ac:dyDescent="0.2">
      <c r="A43" s="89">
        <f>NO_Peak1!K19</f>
        <v>0</v>
      </c>
      <c r="B43" s="89">
        <f>'O2'!K19</f>
        <v>102.1743</v>
      </c>
      <c r="C43">
        <f>'O2'!L19</f>
        <v>58905</v>
      </c>
      <c r="D43">
        <f>'CO2'!L19</f>
        <v>12769270</v>
      </c>
      <c r="E43">
        <f>'N2O(TCD)'!L19</f>
        <v>688698</v>
      </c>
      <c r="F43">
        <f>'N2O-ECD'!L19</f>
        <v>3310000000</v>
      </c>
      <c r="G43">
        <f>'N2'!L19</f>
        <v>9357016</v>
      </c>
      <c r="H43" s="77">
        <f>NO_Peak1!L19</f>
        <v>0</v>
      </c>
      <c r="I43" s="77">
        <f>NO_Peak2!L19</f>
        <v>0</v>
      </c>
      <c r="J43" s="54">
        <f>'CH4-PPQ(FID)'!L19</f>
        <v>0</v>
      </c>
      <c r="K43">
        <f>'H2'!L19</f>
        <v>0</v>
      </c>
      <c r="L43">
        <f>H2S!L19</f>
        <v>0</v>
      </c>
      <c r="M43">
        <v>1</v>
      </c>
      <c r="N43" s="90">
        <f t="shared" si="1"/>
        <v>101.3938524590164</v>
      </c>
      <c r="O43" s="90">
        <f t="shared" si="2"/>
        <v>16119.260057156584</v>
      </c>
      <c r="P43" s="60">
        <f t="shared" si="3"/>
        <v>986.71104913272711</v>
      </c>
      <c r="Q43" s="90">
        <f t="shared" si="4"/>
        <v>16040.598857142857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3758.7765272224829</v>
      </c>
      <c r="W43" s="91">
        <f>Q43+SUM(AA$26:AA43)/$AA$18</f>
        <v>16584.065284591838</v>
      </c>
      <c r="X43" s="192">
        <f t="shared" si="9"/>
        <v>-1.6218084730972338E-8</v>
      </c>
      <c r="Y43" s="192">
        <f t="shared" si="10"/>
        <v>4.9748094748243791E-7</v>
      </c>
      <c r="Z43" s="192">
        <f t="shared" si="11"/>
        <v>3.045238713646812E-8</v>
      </c>
      <c r="AA43" s="192">
        <f t="shared" si="12"/>
        <v>4.5277163625137169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7147643821481549E-12</v>
      </c>
      <c r="AF43" s="234">
        <f t="shared" si="54"/>
        <v>1.3337243115642429E-7</v>
      </c>
      <c r="AG43" s="234">
        <f t="shared" si="55"/>
        <v>1.2658552020105391E-7</v>
      </c>
      <c r="AH43" s="234">
        <f t="shared" si="28"/>
        <v>2.9875016977263913E-7</v>
      </c>
      <c r="AI43" s="234">
        <f t="shared" si="58"/>
        <v>9.7731517757333577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4.11620243399852E-6</v>
      </c>
      <c r="AN43" s="237">
        <f t="shared" si="32"/>
        <v>-5.4595673994430256E-6</v>
      </c>
      <c r="AO43" s="238">
        <f t="shared" si="18"/>
        <v>4.6743038564151482E-5</v>
      </c>
      <c r="AP43" s="238">
        <f t="shared" si="33"/>
        <v>5.4632808562875786E-6</v>
      </c>
      <c r="AQ43" s="239">
        <f t="shared" si="19"/>
        <v>1.632515314798599E-4</v>
      </c>
      <c r="AR43" s="239">
        <f t="shared" si="34"/>
        <v>4.9444599594835711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1743</v>
      </c>
      <c r="AX43" s="275">
        <f t="shared" si="22"/>
        <v>0.29875016977263913</v>
      </c>
      <c r="AY43" s="275">
        <f t="shared" si="23"/>
        <v>0</v>
      </c>
      <c r="AZ43" s="276">
        <f t="shared" si="24"/>
        <v>8.2324048679970403</v>
      </c>
      <c r="BA43" s="275">
        <f t="shared" si="25"/>
        <v>93.486077128302966</v>
      </c>
      <c r="BB43" s="275">
        <f t="shared" si="57"/>
        <v>0</v>
      </c>
      <c r="BC43" s="309">
        <f t="shared" si="37"/>
        <v>0</v>
      </c>
      <c r="BD43" s="305">
        <f t="shared" si="38"/>
        <v>90.936140717138386</v>
      </c>
      <c r="BE43" s="305">
        <f t="shared" si="39"/>
        <v>-82.25117338618152</v>
      </c>
      <c r="BF43" s="305">
        <f t="shared" si="40"/>
        <v>162.35942912892159</v>
      </c>
      <c r="BG43" s="93">
        <f t="shared" si="26"/>
        <v>102.1743</v>
      </c>
      <c r="BI43" s="26">
        <f t="shared" si="27"/>
        <v>0</v>
      </c>
      <c r="BJ43" s="92">
        <f t="shared" si="41"/>
        <v>101.25775</v>
      </c>
      <c r="BK43" s="21">
        <f t="shared" si="42"/>
        <v>1.0926561712575157E-5</v>
      </c>
      <c r="BL43" s="5">
        <f t="shared" si="43"/>
        <v>7.4269136891060163E-9</v>
      </c>
      <c r="BM43" s="5">
        <f t="shared" si="44"/>
        <v>7.4269136891060163E-9</v>
      </c>
      <c r="BN43" s="5">
        <f t="shared" si="45"/>
        <v>7.4269136891060163E-9</v>
      </c>
      <c r="BO43" s="311">
        <f t="shared" si="46"/>
        <v>3.9092607102933434E-2</v>
      </c>
      <c r="BP43" s="311">
        <f t="shared" si="47"/>
        <v>1.4853827378212033E-2</v>
      </c>
      <c r="BQ43" s="311">
        <f t="shared" si="48"/>
        <v>7.4269136891060164E-3</v>
      </c>
      <c r="BR43" s="311">
        <f t="shared" si="49"/>
        <v>7.4269136891060164E-3</v>
      </c>
      <c r="BS43" s="311">
        <f t="shared" si="50"/>
        <v>10.926561712575158</v>
      </c>
      <c r="BT43" s="311">
        <f t="shared" si="59"/>
        <v>10.956269367331581</v>
      </c>
      <c r="BU43" s="311">
        <f t="shared" si="52"/>
        <v>10.995361974434514</v>
      </c>
    </row>
    <row r="44" spans="1:73" x14ac:dyDescent="0.2">
      <c r="A44" s="89">
        <f>NO_Peak1!K20</f>
        <v>0</v>
      </c>
      <c r="B44" s="89">
        <f>'O2'!K20</f>
        <v>104.0076</v>
      </c>
      <c r="C44">
        <f>'O2'!L20</f>
        <v>60622</v>
      </c>
      <c r="D44">
        <f>'CO2'!L20</f>
        <v>13150801</v>
      </c>
      <c r="E44">
        <f>'N2O(TCD)'!L20</f>
        <v>0</v>
      </c>
      <c r="F44">
        <f>'N2O-ECD'!L20</f>
        <v>7688054</v>
      </c>
      <c r="G44">
        <f>'N2'!L20</f>
        <v>10203999</v>
      </c>
      <c r="H44" s="77">
        <f>NO_Peak1!L20</f>
        <v>0</v>
      </c>
      <c r="I44" s="77">
        <f>NO_Peak2!L20</f>
        <v>0</v>
      </c>
      <c r="J44" s="54">
        <f>'CH4-PPQ(FID)'!L20</f>
        <v>0</v>
      </c>
      <c r="K44">
        <f>'H2'!L20</f>
        <v>0</v>
      </c>
      <c r="L44">
        <f>H2S!L20</f>
        <v>0</v>
      </c>
      <c r="M44">
        <v>1</v>
      </c>
      <c r="N44" s="90">
        <f t="shared" si="1"/>
        <v>104.34934426229509</v>
      </c>
      <c r="O44" s="90">
        <f t="shared" si="2"/>
        <v>16600.884880569902</v>
      </c>
      <c r="P44" s="60">
        <f t="shared" si="3"/>
        <v>0.21582698068062386</v>
      </c>
      <c r="Q44" s="90">
        <f t="shared" si="4"/>
        <v>17492.569714285713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3756.1334805714291</v>
      </c>
      <c r="W44" s="91">
        <f>Q44+SUM(AA$26:AA44)/$AA$18</f>
        <v>18208.778095816324</v>
      </c>
      <c r="X44" s="192">
        <f t="shared" si="9"/>
        <v>-1.6126599222972567E-8</v>
      </c>
      <c r="Y44" s="192">
        <f t="shared" si="10"/>
        <v>5.1234510207967973E-7</v>
      </c>
      <c r="Z44" s="192">
        <f t="shared" si="11"/>
        <v>6.6609639934185974E-12</v>
      </c>
      <c r="AA44" s="192">
        <f t="shared" si="12"/>
        <v>4.9758348275911423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1.1674130032862594E-12</v>
      </c>
      <c r="AF44" s="234">
        <f t="shared" si="54"/>
        <v>1.3493255889438071E-7</v>
      </c>
      <c r="AG44" s="234">
        <f t="shared" si="55"/>
        <v>1.3201402638616507E-7</v>
      </c>
      <c r="AH44" s="234">
        <f t="shared" si="28"/>
        <v>3.0745832767943175E-7</v>
      </c>
      <c r="AI44" s="234">
        <f t="shared" si="58"/>
        <v>4.2026868118305339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9.0035228041784535E-10</v>
      </c>
      <c r="AN44" s="237">
        <f t="shared" si="32"/>
        <v>-2.2281403450508085E-6</v>
      </c>
      <c r="AO44" s="238">
        <f t="shared" si="18"/>
        <v>5.0974148036677836E-5</v>
      </c>
      <c r="AP44" s="238">
        <f t="shared" si="33"/>
        <v>2.5548906937095624E-6</v>
      </c>
      <c r="AQ44" s="239">
        <f t="shared" si="19"/>
        <v>1.6812929818516429E-4</v>
      </c>
      <c r="AR44" s="239">
        <f t="shared" si="34"/>
        <v>2.9320065743669033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0076</v>
      </c>
      <c r="AX44" s="275">
        <f t="shared" si="22"/>
        <v>0.30745832767943176</v>
      </c>
      <c r="AY44" s="275">
        <f t="shared" si="23"/>
        <v>0</v>
      </c>
      <c r="AZ44" s="276">
        <f t="shared" si="24"/>
        <v>1.8007045608356906E-3</v>
      </c>
      <c r="BA44" s="275">
        <f t="shared" si="25"/>
        <v>101.94829607335568</v>
      </c>
      <c r="BB44" s="275">
        <f t="shared" si="57"/>
        <v>0</v>
      </c>
      <c r="BC44" s="309">
        <f t="shared" si="37"/>
        <v>0</v>
      </c>
      <c r="BD44" s="305">
        <f t="shared" si="38"/>
        <v>100.30390293469384</v>
      </c>
      <c r="BE44" s="305">
        <f t="shared" si="39"/>
        <v>-90.42087277534479</v>
      </c>
      <c r="BF44" s="305">
        <f t="shared" si="40"/>
        <v>167.73467678170843</v>
      </c>
      <c r="BG44" s="93">
        <f t="shared" si="26"/>
        <v>104.0076</v>
      </c>
      <c r="BI44" s="26">
        <f t="shared" si="27"/>
        <v>0</v>
      </c>
      <c r="BJ44" s="92">
        <f t="shared" si="41"/>
        <v>103.09094999999999</v>
      </c>
      <c r="BK44" s="21">
        <f t="shared" si="42"/>
        <v>5.1097813874191247E-6</v>
      </c>
      <c r="BL44" s="5">
        <f t="shared" si="43"/>
        <v>6.5350069731750782E-7</v>
      </c>
      <c r="BM44" s="5">
        <f t="shared" si="44"/>
        <v>6.5350069731750782E-7</v>
      </c>
      <c r="BN44" s="5">
        <f t="shared" si="45"/>
        <v>6.5350069731750782E-7</v>
      </c>
      <c r="BO44" s="311">
        <f t="shared" si="46"/>
        <v>1.6810747247322136E-2</v>
      </c>
      <c r="BP44" s="311">
        <f t="shared" si="47"/>
        <v>1.3070013946350156</v>
      </c>
      <c r="BQ44" s="311">
        <f t="shared" si="48"/>
        <v>0.65350069731750782</v>
      </c>
      <c r="BR44" s="311">
        <f t="shared" si="49"/>
        <v>0.65350069731750782</v>
      </c>
      <c r="BS44" s="311">
        <f t="shared" si="50"/>
        <v>5.1097813874191251</v>
      </c>
      <c r="BT44" s="311">
        <f t="shared" si="59"/>
        <v>7.723784176689156</v>
      </c>
      <c r="BU44" s="311">
        <f t="shared" si="52"/>
        <v>7.7405949239364782</v>
      </c>
    </row>
    <row r="45" spans="1:73" x14ac:dyDescent="0.2">
      <c r="A45" s="89">
        <f>NO_Peak1!K21</f>
        <v>0</v>
      </c>
      <c r="B45" s="89">
        <f>'O2'!K21</f>
        <v>105.8403</v>
      </c>
      <c r="C45">
        <f>'O2'!L21</f>
        <v>59405</v>
      </c>
      <c r="D45">
        <f>'CO2'!L21</f>
        <v>13256265</v>
      </c>
      <c r="E45">
        <f>'N2O(TCD)'!L21</f>
        <v>0</v>
      </c>
      <c r="F45">
        <f>'N2O-ECD'!L21</f>
        <v>6285536</v>
      </c>
      <c r="G45">
        <f>'N2'!L21</f>
        <v>10142037</v>
      </c>
      <c r="H45" s="77">
        <f>NO_Peak1!L21</f>
        <v>0</v>
      </c>
      <c r="I45" s="77">
        <f>NO_Peak2!L21</f>
        <v>0</v>
      </c>
      <c r="J45" s="54">
        <f>'CH4-PPQ(FID)'!L21</f>
        <v>0</v>
      </c>
      <c r="K45">
        <f>'H2'!L21</f>
        <v>0</v>
      </c>
      <c r="L45">
        <f>H2S!L21</f>
        <v>0</v>
      </c>
      <c r="M45">
        <v>1</v>
      </c>
      <c r="N45" s="90">
        <f t="shared" si="1"/>
        <v>102.25450819672132</v>
      </c>
      <c r="O45" s="90">
        <f t="shared" si="2"/>
        <v>16734.017130312292</v>
      </c>
      <c r="P45" s="60">
        <f t="shared" si="3"/>
        <v>0.17645404894910541</v>
      </c>
      <c r="Q45" s="90">
        <f t="shared" si="4"/>
        <v>17386.349142857143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3748.4175985222487</v>
      </c>
      <c r="W45" s="91">
        <f>Q45+SUM(AA$26:AA45)/$AA$18</f>
        <v>18274.161315204081</v>
      </c>
      <c r="X45" s="192">
        <f t="shared" si="9"/>
        <v>-1.6191432198053821E-8</v>
      </c>
      <c r="Y45" s="192">
        <f t="shared" si="10"/>
        <v>5.1645389848270745E-7</v>
      </c>
      <c r="Z45" s="192">
        <f t="shared" si="11"/>
        <v>5.4458161942328117E-12</v>
      </c>
      <c r="AA45" s="192">
        <f t="shared" si="12"/>
        <v>4.9430500160200125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3.3588539607991271E-12</v>
      </c>
      <c r="AF45" s="234">
        <f t="shared" si="54"/>
        <v>1.3547912118904003E-7</v>
      </c>
      <c r="AG45" s="234">
        <f t="shared" si="55"/>
        <v>1.2708198628704221E-7</v>
      </c>
      <c r="AH45" s="234">
        <f t="shared" si="28"/>
        <v>3.0128603404369116E-7</v>
      </c>
      <c r="AI45" s="234">
        <f t="shared" si="58"/>
        <v>1.2091874258876858E-8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7.3610261728760762E-10</v>
      </c>
      <c r="AN45" s="237">
        <f t="shared" si="32"/>
        <v>-8.5987176917563643E-11</v>
      </c>
      <c r="AO45" s="238">
        <f t="shared" si="18"/>
        <v>5.0664616434347362E-5</v>
      </c>
      <c r="AP45" s="238">
        <f t="shared" si="33"/>
        <v>1.0260919977554404E-7</v>
      </c>
      <c r="AQ45" s="239">
        <f t="shared" si="19"/>
        <v>1.6947762581203665E-4</v>
      </c>
      <c r="AR45" s="239">
        <f t="shared" si="34"/>
        <v>1.0152631248715191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5.8403</v>
      </c>
      <c r="AX45" s="275">
        <f t="shared" si="22"/>
        <v>0.30128603404369114</v>
      </c>
      <c r="AY45" s="275">
        <f t="shared" si="23"/>
        <v>0</v>
      </c>
      <c r="AZ45" s="276">
        <f t="shared" si="24"/>
        <v>1.4722052345752152E-3</v>
      </c>
      <c r="BA45" s="275">
        <f t="shared" si="25"/>
        <v>101.32923286869472</v>
      </c>
      <c r="BB45" s="275">
        <f t="shared" si="57"/>
        <v>0</v>
      </c>
      <c r="BC45" s="309">
        <f t="shared" si="37"/>
        <v>0</v>
      </c>
      <c r="BD45" s="305">
        <f t="shared" si="38"/>
        <v>100.68000669555111</v>
      </c>
      <c r="BE45" s="305">
        <f t="shared" si="39"/>
        <v>-90.421187952743068</v>
      </c>
      <c r="BF45" s="305">
        <f t="shared" si="40"/>
        <v>169.59534951066047</v>
      </c>
      <c r="BG45" s="93">
        <f t="shared" si="26"/>
        <v>105.8403</v>
      </c>
      <c r="BI45" s="26">
        <f t="shared" si="27"/>
        <v>0</v>
      </c>
      <c r="BJ45" s="92">
        <f t="shared" si="41"/>
        <v>104.92394999999999</v>
      </c>
      <c r="BK45" s="21">
        <f t="shared" si="42"/>
        <v>2.0521839955108808E-7</v>
      </c>
      <c r="BL45" s="5">
        <f t="shared" si="43"/>
        <v>2.0504642519725296E-7</v>
      </c>
      <c r="BM45" s="5">
        <f t="shared" si="44"/>
        <v>2.0504642519725296E-7</v>
      </c>
      <c r="BN45" s="5">
        <f t="shared" si="45"/>
        <v>2.0504642519725296E-7</v>
      </c>
      <c r="BO45" s="311">
        <f t="shared" si="46"/>
        <v>4.8367497035507433E-2</v>
      </c>
      <c r="BP45" s="311">
        <f t="shared" si="47"/>
        <v>0.41009285039450594</v>
      </c>
      <c r="BQ45" s="311">
        <f t="shared" si="48"/>
        <v>0.20504642519725297</v>
      </c>
      <c r="BR45" s="311">
        <f t="shared" si="49"/>
        <v>0.20504642519725297</v>
      </c>
      <c r="BS45" s="311">
        <f t="shared" si="50"/>
        <v>0.20521839955108809</v>
      </c>
      <c r="BT45" s="311">
        <f t="shared" si="59"/>
        <v>1.0254041003401</v>
      </c>
      <c r="BU45" s="311">
        <f t="shared" si="52"/>
        <v>1.0737715973756075</v>
      </c>
    </row>
    <row r="46" spans="1:73" x14ac:dyDescent="0.2">
      <c r="A46" s="89">
        <f>NO_Peak1!K22</f>
        <v>0</v>
      </c>
      <c r="B46" s="89">
        <f>'O2'!K22</f>
        <v>107.6734</v>
      </c>
      <c r="C46">
        <f>'O2'!L22</f>
        <v>59406</v>
      </c>
      <c r="D46">
        <f>'CO2'!L22</f>
        <v>13351286</v>
      </c>
      <c r="E46">
        <f>'N2O(TCD)'!L22</f>
        <v>0</v>
      </c>
      <c r="F46">
        <f>'N2O-ECD'!L22</f>
        <v>5501607</v>
      </c>
      <c r="G46">
        <f>'N2'!L22</f>
        <v>10114405</v>
      </c>
      <c r="H46" s="77">
        <f>NO_Peak1!L22</f>
        <v>0</v>
      </c>
      <c r="I46" s="77">
        <f>NO_Peak2!L22</f>
        <v>0</v>
      </c>
      <c r="J46" s="54">
        <f>'CH4-PPQ(FID)'!L22</f>
        <v>0</v>
      </c>
      <c r="K46">
        <f>'H2'!L22</f>
        <v>0</v>
      </c>
      <c r="L46">
        <f>H2S!L22</f>
        <v>0</v>
      </c>
      <c r="M46">
        <v>1</v>
      </c>
      <c r="N46" s="90">
        <f t="shared" si="1"/>
        <v>102.25622950819672</v>
      </c>
      <c r="O46" s="90">
        <f t="shared" si="2"/>
        <v>16853.966681844293</v>
      </c>
      <c r="P46" s="60">
        <f t="shared" si="3"/>
        <v>0.15444678558467265</v>
      </c>
      <c r="Q46" s="90">
        <f t="shared" si="4"/>
        <v>17338.98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3742.798119435598</v>
      </c>
      <c r="W46" s="91">
        <f>Q46+SUM(AA$26:AA46)/$AA$18</f>
        <v>18397.888200918365</v>
      </c>
      <c r="X46" s="192">
        <f t="shared" si="9"/>
        <v>-1.6191876989332299E-8</v>
      </c>
      <c r="Y46" s="192">
        <f t="shared" si="10"/>
        <v>5.201558436299811E-7</v>
      </c>
      <c r="Z46" s="192">
        <f t="shared" si="11"/>
        <v>4.7666166409522753E-12</v>
      </c>
      <c r="AA46" s="192">
        <f t="shared" si="12"/>
        <v>4.9284239162069632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2.4528082297623705E-12</v>
      </c>
      <c r="AF46" s="234">
        <f t="shared" si="54"/>
        <v>1.3411390504989321E-7</v>
      </c>
      <c r="AG46" s="234">
        <f t="shared" si="55"/>
        <v>1.2798188447548728E-7</v>
      </c>
      <c r="AH46" s="234">
        <f t="shared" si="28"/>
        <v>3.0129110577223322E-7</v>
      </c>
      <c r="AI46" s="234">
        <f t="shared" si="58"/>
        <v>8.8301096271445345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6.4429625603732492E-10</v>
      </c>
      <c r="AN46" s="237">
        <f t="shared" si="32"/>
        <v>-4.7111747889394915E-11</v>
      </c>
      <c r="AO46" s="238">
        <f t="shared" si="18"/>
        <v>5.0526580585995211E-5</v>
      </c>
      <c r="AP46" s="238">
        <f t="shared" si="33"/>
        <v>1.9435336492818208E-7</v>
      </c>
      <c r="AQ46" s="239">
        <f t="shared" si="19"/>
        <v>1.7069244261618812E-4</v>
      </c>
      <c r="AR46" s="239">
        <f t="shared" si="34"/>
        <v>9.4444967685024321E-7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7.6734</v>
      </c>
      <c r="AX46" s="275">
        <f t="shared" si="22"/>
        <v>0.30129110577223323</v>
      </c>
      <c r="AY46" s="275">
        <f t="shared" si="23"/>
        <v>0</v>
      </c>
      <c r="AZ46" s="276">
        <f t="shared" si="24"/>
        <v>1.2885925120746499E-3</v>
      </c>
      <c r="BA46" s="275">
        <f t="shared" si="25"/>
        <v>101.05316117199042</v>
      </c>
      <c r="BB46" s="275">
        <f t="shared" si="57"/>
        <v>0</v>
      </c>
      <c r="BC46" s="309">
        <f t="shared" si="37"/>
        <v>0</v>
      </c>
      <c r="BD46" s="305">
        <f t="shared" si="38"/>
        <v>101.39254500205081</v>
      </c>
      <c r="BE46" s="305">
        <f t="shared" si="39"/>
        <v>-90.421360673833178</v>
      </c>
      <c r="BF46" s="305">
        <f t="shared" si="40"/>
        <v>171.32662021329466</v>
      </c>
      <c r="BG46" s="93">
        <f t="shared" si="26"/>
        <v>107.6734</v>
      </c>
      <c r="BI46" s="26">
        <f t="shared" si="27"/>
        <v>0</v>
      </c>
      <c r="BJ46" s="92">
        <f t="shared" si="41"/>
        <v>106.75685</v>
      </c>
      <c r="BK46" s="21">
        <f t="shared" si="42"/>
        <v>3.8870672985636416E-7</v>
      </c>
      <c r="BL46" s="5">
        <f t="shared" si="43"/>
        <v>3.8861250636058539E-7</v>
      </c>
      <c r="BM46" s="5">
        <f t="shared" si="44"/>
        <v>3.8861250636058539E-7</v>
      </c>
      <c r="BN46" s="5">
        <f t="shared" si="45"/>
        <v>3.8861250636058539E-7</v>
      </c>
      <c r="BO46" s="311">
        <f t="shared" si="46"/>
        <v>3.5320438508578141E-2</v>
      </c>
      <c r="BP46" s="311">
        <f t="shared" si="47"/>
        <v>0.77722501272117073</v>
      </c>
      <c r="BQ46" s="311">
        <f t="shared" si="48"/>
        <v>0.38861250636058536</v>
      </c>
      <c r="BR46" s="311">
        <f t="shared" si="49"/>
        <v>0.38861250636058536</v>
      </c>
      <c r="BS46" s="311">
        <f t="shared" si="50"/>
        <v>0.38870672985636417</v>
      </c>
      <c r="BT46" s="311">
        <f t="shared" si="59"/>
        <v>1.9431567552987057</v>
      </c>
      <c r="BU46" s="311">
        <f t="shared" si="52"/>
        <v>1.9784771938072838</v>
      </c>
    </row>
    <row r="47" spans="1:73" x14ac:dyDescent="0.2">
      <c r="A47" s="89">
        <f>NO_Peak1!K23</f>
        <v>0</v>
      </c>
      <c r="B47" s="89">
        <f>'O2'!K23</f>
        <v>109.5076</v>
      </c>
      <c r="C47">
        <f>'O2'!L23</f>
        <v>60959</v>
      </c>
      <c r="D47">
        <f>'CO2'!L23</f>
        <v>13427510</v>
      </c>
      <c r="E47">
        <f>'N2O(TCD)'!L23</f>
        <v>0</v>
      </c>
      <c r="F47">
        <f>'N2O-ECD'!L23</f>
        <v>5039213</v>
      </c>
      <c r="G47">
        <f>'N2'!L23</f>
        <v>10023659</v>
      </c>
      <c r="H47" s="77">
        <f>NO_Peak1!L23</f>
        <v>0</v>
      </c>
      <c r="I47" s="77">
        <f>NO_Peak2!L23</f>
        <v>0</v>
      </c>
      <c r="J47" s="54">
        <f>'CH4-PPQ(FID)'!L23</f>
        <v>0</v>
      </c>
      <c r="K47">
        <f>'H2'!L23</f>
        <v>0</v>
      </c>
      <c r="L47">
        <f>H2S!L23</f>
        <v>0</v>
      </c>
      <c r="M47">
        <v>1</v>
      </c>
      <c r="N47" s="90">
        <f t="shared" si="1"/>
        <v>104.92942622950821</v>
      </c>
      <c r="O47" s="90">
        <f t="shared" si="2"/>
        <v>16950.187881536734</v>
      </c>
      <c r="P47" s="60">
        <f t="shared" si="3"/>
        <v>0.14146598434357363</v>
      </c>
      <c r="Q47" s="90">
        <f t="shared" si="4"/>
        <v>17183.415428571428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3739.8788514379398</v>
      </c>
      <c r="W47" s="91">
        <f>Q47+SUM(AA$26:AA47)/$AA$18</f>
        <v>18411.753023367346</v>
      </c>
      <c r="X47" s="192">
        <f t="shared" si="9"/>
        <v>-1.6109103818272855E-8</v>
      </c>
      <c r="Y47" s="192">
        <f t="shared" si="10"/>
        <v>5.2312547210059076E-7</v>
      </c>
      <c r="Z47" s="192">
        <f t="shared" si="11"/>
        <v>4.3659964339697544E-12</v>
      </c>
      <c r="AA47" s="192">
        <f t="shared" si="12"/>
        <v>4.8804164764465635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1.2860177368051094E-12</v>
      </c>
      <c r="AF47" s="234">
        <f t="shared" si="54"/>
        <v>1.3587749651861222E-7</v>
      </c>
      <c r="AG47" s="234">
        <f t="shared" si="55"/>
        <v>1.3266245217659943E-7</v>
      </c>
      <c r="AH47" s="234">
        <f t="shared" si="28"/>
        <v>3.0916750019812084E-7</v>
      </c>
      <c r="AI47" s="234">
        <f t="shared" si="58"/>
        <v>4.6296638524983943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5.9014503749079435E-10</v>
      </c>
      <c r="AN47" s="237">
        <f t="shared" si="32"/>
        <v>-2.6924327720847459E-11</v>
      </c>
      <c r="AO47" s="238">
        <f t="shared" si="18"/>
        <v>5.0073258311293267E-5</v>
      </c>
      <c r="AP47" s="238">
        <f t="shared" si="33"/>
        <v>2.154624191405086E-8</v>
      </c>
      <c r="AQ47" s="239">
        <f t="shared" si="19"/>
        <v>1.7166694505332987E-4</v>
      </c>
      <c r="AR47" s="239">
        <f t="shared" si="34"/>
        <v>8.1488293576040218E-7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5076</v>
      </c>
      <c r="AX47" s="275">
        <f t="shared" si="22"/>
        <v>0.30916750019812084</v>
      </c>
      <c r="AY47" s="275">
        <f t="shared" si="23"/>
        <v>0</v>
      </c>
      <c r="AZ47" s="276">
        <f t="shared" si="24"/>
        <v>1.1802900749815887E-3</v>
      </c>
      <c r="BA47" s="275">
        <f t="shared" si="25"/>
        <v>100.14651662258653</v>
      </c>
      <c r="BB47" s="275">
        <f t="shared" si="57"/>
        <v>0</v>
      </c>
      <c r="BC47" s="309">
        <f t="shared" si="37"/>
        <v>0</v>
      </c>
      <c r="BD47" s="305">
        <f t="shared" si="38"/>
        <v>101.47158523588831</v>
      </c>
      <c r="BE47" s="305">
        <f t="shared" si="39"/>
        <v>-90.421459443036994</v>
      </c>
      <c r="BF47" s="305">
        <f t="shared" si="40"/>
        <v>172.82127849406638</v>
      </c>
      <c r="BG47" s="93">
        <f t="shared" si="26"/>
        <v>109.5076</v>
      </c>
      <c r="BI47" s="26">
        <f t="shared" si="27"/>
        <v>0</v>
      </c>
      <c r="BJ47" s="92">
        <f t="shared" si="41"/>
        <v>108.59049999999999</v>
      </c>
      <c r="BK47" s="21">
        <f t="shared" si="42"/>
        <v>4.3092483828101719E-8</v>
      </c>
      <c r="BL47" s="5">
        <f t="shared" si="43"/>
        <v>4.3038635172660022E-8</v>
      </c>
      <c r="BM47" s="5">
        <f t="shared" si="44"/>
        <v>4.3038635172660022E-8</v>
      </c>
      <c r="BN47" s="5">
        <f t="shared" si="45"/>
        <v>4.3038635172660022E-8</v>
      </c>
      <c r="BO47" s="311">
        <f t="shared" si="46"/>
        <v>1.8518655409993576E-2</v>
      </c>
      <c r="BP47" s="311">
        <f t="shared" si="47"/>
        <v>8.6077270345320048E-2</v>
      </c>
      <c r="BQ47" s="311">
        <f t="shared" si="48"/>
        <v>4.3038635172660024E-2</v>
      </c>
      <c r="BR47" s="311">
        <f t="shared" si="49"/>
        <v>4.3038635172660024E-2</v>
      </c>
      <c r="BS47" s="311">
        <f t="shared" si="50"/>
        <v>4.309248382810172E-2</v>
      </c>
      <c r="BT47" s="311">
        <f t="shared" si="59"/>
        <v>0.21524702451874181</v>
      </c>
      <c r="BU47" s="311">
        <f t="shared" si="52"/>
        <v>0.23376567992873537</v>
      </c>
    </row>
    <row r="48" spans="1:73" x14ac:dyDescent="0.2">
      <c r="A48" s="89">
        <f>NO_Peak1!K24</f>
        <v>0</v>
      </c>
      <c r="B48" s="89">
        <f>'O2'!K24</f>
        <v>111.3412</v>
      </c>
      <c r="C48">
        <f>'O2'!L24</f>
        <v>62292</v>
      </c>
      <c r="D48">
        <f>'CO2'!L24</f>
        <v>13493648</v>
      </c>
      <c r="E48">
        <f>'N2O(TCD)'!L24</f>
        <v>0</v>
      </c>
      <c r="F48">
        <f>'N2O-ECD'!L24</f>
        <v>4681512</v>
      </c>
      <c r="G48">
        <f>'N2'!L24</f>
        <v>9994708</v>
      </c>
      <c r="H48" s="77">
        <f>NO_Peak1!L24</f>
        <v>0</v>
      </c>
      <c r="I48" s="77">
        <f>NO_Peak2!L24</f>
        <v>0</v>
      </c>
      <c r="J48" s="54">
        <f>'CH4-PPQ(FID)'!L24</f>
        <v>0</v>
      </c>
      <c r="K48">
        <f>'H2'!L24</f>
        <v>0</v>
      </c>
      <c r="L48">
        <f>H2S!L24</f>
        <v>0</v>
      </c>
      <c r="M48">
        <v>1</v>
      </c>
      <c r="N48" s="90">
        <f t="shared" si="1"/>
        <v>107.22393442622952</v>
      </c>
      <c r="O48" s="90">
        <f t="shared" si="2"/>
        <v>17033.67704118801</v>
      </c>
      <c r="P48" s="60">
        <f t="shared" si="3"/>
        <v>0.13142423296976175</v>
      </c>
      <c r="Q48" s="90">
        <f t="shared" si="4"/>
        <v>17133.785142857141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3736.605557503513</v>
      </c>
      <c r="W48" s="91">
        <f>Q48+SUM(AA$26:AA48)/$AA$18</f>
        <v>18531.020485612244</v>
      </c>
      <c r="X48" s="192">
        <f t="shared" si="9"/>
        <v>-1.6038063193500645E-8</v>
      </c>
      <c r="Y48" s="192">
        <f t="shared" si="10"/>
        <v>5.257021577611331E-7</v>
      </c>
      <c r="Z48" s="192">
        <f t="shared" si="11"/>
        <v>4.0560827052927925E-12</v>
      </c>
      <c r="AA48" s="192">
        <f t="shared" si="12"/>
        <v>4.8651024070265269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1.4391496365566506E-12</v>
      </c>
      <c r="AF48" s="234">
        <f t="shared" si="54"/>
        <v>1.3913387680572967E-7</v>
      </c>
      <c r="AG48" s="234">
        <f t="shared" si="55"/>
        <v>1.3553600271433805E-7</v>
      </c>
      <c r="AH48" s="234">
        <f t="shared" si="28"/>
        <v>3.1592811434474552E-7</v>
      </c>
      <c r="AI48" s="234">
        <f t="shared" si="58"/>
        <v>5.1809386916039419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5.4825447440971505E-10</v>
      </c>
      <c r="AN48" s="237">
        <f t="shared" si="32"/>
        <v>-2.0464968721154813E-11</v>
      </c>
      <c r="AO48" s="238">
        <f t="shared" si="18"/>
        <v>4.9928633389259275E-5</v>
      </c>
      <c r="AP48" s="238">
        <f t="shared" si="33"/>
        <v>1.8729097164630425E-7</v>
      </c>
      <c r="AQ48" s="239">
        <f t="shared" si="19"/>
        <v>1.7251250081250913E-4</v>
      </c>
      <c r="AR48" s="239">
        <f t="shared" si="34"/>
        <v>7.464448250871772E-7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3412</v>
      </c>
      <c r="AX48" s="275">
        <f t="shared" si="22"/>
        <v>0.31592811434474549</v>
      </c>
      <c r="AY48" s="275">
        <f t="shared" si="23"/>
        <v>0</v>
      </c>
      <c r="AZ48" s="276">
        <f t="shared" si="24"/>
        <v>1.0965089488194301E-3</v>
      </c>
      <c r="BA48" s="275">
        <f t="shared" si="25"/>
        <v>99.85726677851855</v>
      </c>
      <c r="BB48" s="275">
        <f t="shared" si="57"/>
        <v>0</v>
      </c>
      <c r="BC48" s="309">
        <f t="shared" si="37"/>
        <v>0</v>
      </c>
      <c r="BD48" s="305">
        <f t="shared" si="38"/>
        <v>102.15841868710964</v>
      </c>
      <c r="BE48" s="305">
        <f t="shared" si="39"/>
        <v>-90.421534492170295</v>
      </c>
      <c r="BF48" s="305">
        <f t="shared" si="40"/>
        <v>174.18995972534623</v>
      </c>
      <c r="BG48" s="93">
        <f t="shared" si="26"/>
        <v>111.3412</v>
      </c>
      <c r="BI48" s="26">
        <f t="shared" si="27"/>
        <v>0</v>
      </c>
      <c r="BJ48" s="92">
        <f t="shared" si="41"/>
        <v>110.42439999999999</v>
      </c>
      <c r="BK48" s="21">
        <f t="shared" si="42"/>
        <v>3.745819432926085E-7</v>
      </c>
      <c r="BL48" s="5">
        <f t="shared" si="43"/>
        <v>3.7454101335516619E-7</v>
      </c>
      <c r="BM48" s="5">
        <f t="shared" si="44"/>
        <v>3.7454101335516619E-7</v>
      </c>
      <c r="BN48" s="5">
        <f t="shared" si="45"/>
        <v>3.7454101335516619E-7</v>
      </c>
      <c r="BO48" s="311">
        <f t="shared" si="46"/>
        <v>2.0723754766415768E-2</v>
      </c>
      <c r="BP48" s="311">
        <f t="shared" si="47"/>
        <v>0.74908202671033242</v>
      </c>
      <c r="BQ48" s="311">
        <f t="shared" si="48"/>
        <v>0.37454101335516621</v>
      </c>
      <c r="BR48" s="311">
        <f t="shared" si="49"/>
        <v>0.37454101335516621</v>
      </c>
      <c r="BS48" s="311">
        <f t="shared" si="50"/>
        <v>0.37458194329260852</v>
      </c>
      <c r="BT48" s="311">
        <f t="shared" si="59"/>
        <v>1.8727459967132734</v>
      </c>
      <c r="BU48" s="311">
        <f t="shared" si="52"/>
        <v>1.8934697514796892</v>
      </c>
    </row>
    <row r="49" spans="1:73" x14ac:dyDescent="0.2">
      <c r="A49" s="89">
        <f>NO_Peak1!K25</f>
        <v>0</v>
      </c>
      <c r="B49" s="89">
        <f>'O2'!K25</f>
        <v>113.1743</v>
      </c>
      <c r="C49">
        <f>'O2'!L25</f>
        <v>61292</v>
      </c>
      <c r="D49">
        <f>'CO2'!L25</f>
        <v>13548157</v>
      </c>
      <c r="E49">
        <f>'N2O(TCD)'!L25</f>
        <v>0</v>
      </c>
      <c r="F49">
        <f>'N2O-ECD'!L25</f>
        <v>4298351</v>
      </c>
      <c r="G49">
        <f>'N2'!L25</f>
        <v>9927124</v>
      </c>
      <c r="H49" s="77">
        <f>NO_Peak1!L25</f>
        <v>0</v>
      </c>
      <c r="I49" s="77">
        <f>NO_Peak2!L25</f>
        <v>0</v>
      </c>
      <c r="J49" s="54">
        <f>'CH4-PPQ(FID)'!L25</f>
        <v>0</v>
      </c>
      <c r="K49">
        <f>'H2'!L25</f>
        <v>0</v>
      </c>
      <c r="L49">
        <f>H2S!L25</f>
        <v>0</v>
      </c>
      <c r="M49">
        <v>1</v>
      </c>
      <c r="N49" s="90">
        <f t="shared" si="1"/>
        <v>105.50262295081968</v>
      </c>
      <c r="O49" s="90">
        <f t="shared" si="2"/>
        <v>17102.486358122773</v>
      </c>
      <c r="P49" s="60">
        <f t="shared" si="3"/>
        <v>0.12066774221871233</v>
      </c>
      <c r="Q49" s="90">
        <f t="shared" si="4"/>
        <v>17017.926857142855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3729.2979855597196</v>
      </c>
      <c r="W49" s="91">
        <f>Q49+SUM(AA$26:AA49)/$AA$18</f>
        <v>18582.818587653059</v>
      </c>
      <c r="X49" s="192">
        <f t="shared" si="9"/>
        <v>-1.6091232464260177E-8</v>
      </c>
      <c r="Y49" s="192">
        <f t="shared" si="10"/>
        <v>5.2782578651722648E-7</v>
      </c>
      <c r="Z49" s="192">
        <f t="shared" si="11"/>
        <v>3.724110319994477E-12</v>
      </c>
      <c r="AA49" s="192">
        <f t="shared" si="12"/>
        <v>4.8293450059371765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3.1816630796412464E-12</v>
      </c>
      <c r="AF49" s="234">
        <f t="shared" si="54"/>
        <v>1.3949558334962464E-7</v>
      </c>
      <c r="AG49" s="234">
        <f t="shared" si="55"/>
        <v>1.3154142565052152E-7</v>
      </c>
      <c r="AH49" s="234">
        <f t="shared" si="28"/>
        <v>3.1085638580264147E-7</v>
      </c>
      <c r="AI49" s="234">
        <f t="shared" si="58"/>
        <v>1.1453987086708487E-8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5.0338227656651813E-10</v>
      </c>
      <c r="AN49" s="237">
        <f t="shared" si="32"/>
        <v>-2.2266169405872065E-11</v>
      </c>
      <c r="AO49" s="238">
        <f t="shared" si="18"/>
        <v>4.9591017046792871E-5</v>
      </c>
      <c r="AP49" s="238">
        <f t="shared" si="33"/>
        <v>8.1225191335032982E-8</v>
      </c>
      <c r="AQ49" s="239">
        <f t="shared" si="19"/>
        <v>1.7320938307198333E-4</v>
      </c>
      <c r="AR49" s="239">
        <f t="shared" si="34"/>
        <v>6.669491120153461E-7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1743</v>
      </c>
      <c r="AX49" s="275">
        <f t="shared" si="22"/>
        <v>0.31085638580264147</v>
      </c>
      <c r="AY49" s="275">
        <f t="shared" si="23"/>
        <v>0</v>
      </c>
      <c r="AZ49" s="276">
        <f t="shared" si="24"/>
        <v>1.0067645531330362E-3</v>
      </c>
      <c r="BA49" s="275">
        <f t="shared" si="25"/>
        <v>99.182034093585742</v>
      </c>
      <c r="BB49" s="275">
        <f t="shared" si="57"/>
        <v>0</v>
      </c>
      <c r="BC49" s="309">
        <f t="shared" si="37"/>
        <v>0</v>
      </c>
      <c r="BD49" s="305">
        <f t="shared" si="38"/>
        <v>102.45620648358215</v>
      </c>
      <c r="BE49" s="305">
        <f t="shared" si="39"/>
        <v>-90.421616124400572</v>
      </c>
      <c r="BF49" s="305">
        <f t="shared" si="40"/>
        <v>175.41254414258157</v>
      </c>
      <c r="BG49" s="93">
        <f t="shared" si="26"/>
        <v>113.1743</v>
      </c>
      <c r="BI49" s="26">
        <f t="shared" si="27"/>
        <v>0</v>
      </c>
      <c r="BJ49" s="92">
        <f t="shared" si="41"/>
        <v>112.25775</v>
      </c>
      <c r="BK49" s="21">
        <f t="shared" si="42"/>
        <v>1.6245038267006596E-7</v>
      </c>
      <c r="BL49" s="5">
        <f t="shared" si="43"/>
        <v>1.6240585033125422E-7</v>
      </c>
      <c r="BM49" s="5">
        <f t="shared" si="44"/>
        <v>1.6240585033125422E-7</v>
      </c>
      <c r="BN49" s="5">
        <f t="shared" si="45"/>
        <v>1.6240585033125422E-7</v>
      </c>
      <c r="BO49" s="311">
        <f t="shared" si="46"/>
        <v>4.5815948346833946E-2</v>
      </c>
      <c r="BP49" s="311">
        <f t="shared" si="47"/>
        <v>0.32481170066250842</v>
      </c>
      <c r="BQ49" s="311">
        <f t="shared" si="48"/>
        <v>0.16240585033125421</v>
      </c>
      <c r="BR49" s="311">
        <f t="shared" si="49"/>
        <v>0.16240585033125421</v>
      </c>
      <c r="BS49" s="311">
        <f t="shared" si="50"/>
        <v>0.16245038267006595</v>
      </c>
      <c r="BT49" s="311">
        <f t="shared" si="59"/>
        <v>0.81207378399508279</v>
      </c>
      <c r="BU49" s="311">
        <f t="shared" si="52"/>
        <v>0.85788973234191679</v>
      </c>
    </row>
    <row r="50" spans="1:73" x14ac:dyDescent="0.2">
      <c r="A50" s="89">
        <f>NO_Peak1!K26</f>
        <v>0</v>
      </c>
      <c r="B50" s="89">
        <f>'O2'!K26</f>
        <v>115.00749999999999</v>
      </c>
      <c r="C50">
        <f>'O2'!L26</f>
        <v>60923</v>
      </c>
      <c r="D50">
        <f>'CO2'!L26</f>
        <v>13603798</v>
      </c>
      <c r="E50">
        <f>'N2O(TCD)'!L26</f>
        <v>0</v>
      </c>
      <c r="F50">
        <f>'N2O-ECD'!L26</f>
        <v>3928952</v>
      </c>
      <c r="G50">
        <f>'N2'!L26</f>
        <v>9838593</v>
      </c>
      <c r="H50" s="77">
        <f>NO_Peak1!L26</f>
        <v>0</v>
      </c>
      <c r="I50" s="77">
        <f>NO_Peak2!L26</f>
        <v>0</v>
      </c>
      <c r="J50" s="54">
        <f>'CH4-PPQ(FID)'!L26</f>
        <v>0</v>
      </c>
      <c r="K50">
        <f>'H2'!L26</f>
        <v>0</v>
      </c>
      <c r="L50">
        <f>H2S!L26</f>
        <v>0</v>
      </c>
      <c r="M50">
        <v>1</v>
      </c>
      <c r="N50" s="90">
        <f t="shared" si="1"/>
        <v>104.86745901639345</v>
      </c>
      <c r="O50" s="90">
        <f t="shared" si="2"/>
        <v>17172.724652781766</v>
      </c>
      <c r="P50" s="60">
        <f t="shared" si="3"/>
        <v>0.11029759252459705</v>
      </c>
      <c r="Q50" s="90">
        <f t="shared" si="4"/>
        <v>16866.159428571427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3723.0698029718969</v>
      </c>
      <c r="W50" s="91">
        <f>Q50+SUM(AA$26:AA50)/$AA$18</f>
        <v>18597.08153153061</v>
      </c>
      <c r="X50" s="192">
        <f t="shared" si="9"/>
        <v>-1.6110699427298404E-8</v>
      </c>
      <c r="Y50" s="192">
        <f t="shared" si="10"/>
        <v>5.2999351712350788E-7</v>
      </c>
      <c r="Z50" s="192">
        <f t="shared" si="11"/>
        <v>3.4040613923718514E-12</v>
      </c>
      <c r="AA50" s="192">
        <f t="shared" si="12"/>
        <v>4.7825076083089383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2.7154737347153519E-12</v>
      </c>
      <c r="AF50" s="234">
        <f t="shared" si="54"/>
        <v>1.379540919636682E-7</v>
      </c>
      <c r="AG50" s="234">
        <f t="shared" si="55"/>
        <v>1.3116540762687981E-7</v>
      </c>
      <c r="AH50" s="234">
        <f t="shared" si="28"/>
        <v>3.089849179706051E-7</v>
      </c>
      <c r="AI50" s="234">
        <f t="shared" si="58"/>
        <v>9.7757054449752671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4.6012175419842964E-10</v>
      </c>
      <c r="AN50" s="237">
        <f t="shared" si="32"/>
        <v>-2.1566884163263259E-11</v>
      </c>
      <c r="AO50" s="238">
        <f t="shared" si="18"/>
        <v>4.9148759820010008E-5</v>
      </c>
      <c r="AP50" s="238">
        <f t="shared" si="33"/>
        <v>2.2189217658114124E-8</v>
      </c>
      <c r="AQ50" s="239">
        <f t="shared" si="19"/>
        <v>1.7392073763360436E-4</v>
      </c>
      <c r="AR50" s="239">
        <f t="shared" si="34"/>
        <v>6.7596571467284698E-7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00749999999999</v>
      </c>
      <c r="AX50" s="275">
        <f t="shared" si="22"/>
        <v>0.30898491797060512</v>
      </c>
      <c r="AY50" s="275">
        <f t="shared" si="23"/>
        <v>0</v>
      </c>
      <c r="AZ50" s="276">
        <f t="shared" si="24"/>
        <v>9.2024350839685928E-4</v>
      </c>
      <c r="BA50" s="275">
        <f t="shared" si="25"/>
        <v>98.297519640020013</v>
      </c>
      <c r="BB50" s="275">
        <f t="shared" si="57"/>
        <v>0</v>
      </c>
      <c r="BC50" s="309">
        <f t="shared" si="37"/>
        <v>0</v>
      </c>
      <c r="BD50" s="305">
        <f t="shared" si="38"/>
        <v>102.53756103120386</v>
      </c>
      <c r="BE50" s="305">
        <f t="shared" si="39"/>
        <v>-90.421695197224665</v>
      </c>
      <c r="BF50" s="305">
        <f t="shared" si="40"/>
        <v>176.65172449071983</v>
      </c>
      <c r="BG50" s="93">
        <f t="shared" si="26"/>
        <v>115.00749999999999</v>
      </c>
      <c r="BI50" s="26">
        <f t="shared" si="27"/>
        <v>0</v>
      </c>
      <c r="BJ50" s="92">
        <f t="shared" si="41"/>
        <v>114.0909</v>
      </c>
      <c r="BK50" s="21">
        <f t="shared" si="42"/>
        <v>4.4378435316228248E-8</v>
      </c>
      <c r="BL50" s="5">
        <f t="shared" si="43"/>
        <v>4.433530154790172E-8</v>
      </c>
      <c r="BM50" s="5">
        <f t="shared" si="44"/>
        <v>4.433530154790172E-8</v>
      </c>
      <c r="BN50" s="5">
        <f t="shared" si="45"/>
        <v>4.433530154790172E-8</v>
      </c>
      <c r="BO50" s="311">
        <f t="shared" si="46"/>
        <v>3.910282177990107E-2</v>
      </c>
      <c r="BP50" s="311">
        <f t="shared" si="47"/>
        <v>8.8670603095803435E-2</v>
      </c>
      <c r="BQ50" s="311">
        <f t="shared" si="48"/>
        <v>4.4335301547901718E-2</v>
      </c>
      <c r="BR50" s="311">
        <f t="shared" si="49"/>
        <v>4.4335301547901718E-2</v>
      </c>
      <c r="BS50" s="311">
        <f t="shared" si="50"/>
        <v>4.4378435316228246E-2</v>
      </c>
      <c r="BT50" s="311">
        <f t="shared" si="59"/>
        <v>0.22171964150783513</v>
      </c>
      <c r="BU50" s="311">
        <f t="shared" si="52"/>
        <v>0.26082246328773617</v>
      </c>
    </row>
    <row r="51" spans="1:73" x14ac:dyDescent="0.2">
      <c r="A51" s="89">
        <f>NO_Peak1!K27</f>
        <v>0</v>
      </c>
      <c r="B51" s="89">
        <f>'O2'!K27</f>
        <v>116.8404</v>
      </c>
      <c r="C51">
        <f>'O2'!L27</f>
        <v>61435</v>
      </c>
      <c r="D51">
        <f>'CO2'!L27</f>
        <v>13630784</v>
      </c>
      <c r="E51">
        <f>'N2O(TCD)'!L27</f>
        <v>0</v>
      </c>
      <c r="F51">
        <f>'N2O-ECD'!L27</f>
        <v>3597788</v>
      </c>
      <c r="G51">
        <f>'N2'!L27</f>
        <v>9779959</v>
      </c>
      <c r="H51" s="77">
        <f>NO_Peak1!L27</f>
        <v>0</v>
      </c>
      <c r="I51" s="77">
        <f>NO_Peak2!L27</f>
        <v>0</v>
      </c>
      <c r="J51" s="54">
        <f>'CH4-PPQ(FID)'!L27</f>
        <v>0</v>
      </c>
      <c r="K51">
        <f>'H2'!L27</f>
        <v>0</v>
      </c>
      <c r="L51">
        <f>H2S!L27</f>
        <v>0</v>
      </c>
      <c r="M51">
        <v>1</v>
      </c>
      <c r="N51" s="90">
        <f t="shared" ref="N51:N52" si="60">(C51-W$9)*W$8</f>
        <v>105.74877049180328</v>
      </c>
      <c r="O51" s="90">
        <f t="shared" ref="O51:O52" si="61">D51*$W$10</f>
        <v>17206.790370861378</v>
      </c>
      <c r="P51" s="60">
        <f t="shared" ref="P51:P52" si="62">IF(E51*$W$5&lt;$W$6,F51*$W$4,E51*$W$5)</f>
        <v>0.1010008151827472</v>
      </c>
      <c r="Q51" s="90">
        <f t="shared" ref="Q51:Q52" si="63">G51*W$7</f>
        <v>16765.644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3718.367475559719</v>
      </c>
      <c r="W51" s="91">
        <f>Q51+SUM(AA$26:AA51)/$AA$18</f>
        <v>18661.519438673469</v>
      </c>
      <c r="X51" s="192">
        <f t="shared" ref="X51:X52" si="68">N51*$M51*$AA$19*$W$15-(W$16+W$18*(B52-B51))*$AA$17*0.000000001</f>
        <v>-1.6083680996466094E-8</v>
      </c>
      <c r="Y51" s="192">
        <f t="shared" ref="Y51:Y52" si="69">O51*M51*$AA$19*$W$15</f>
        <v>5.3104487094786598E-7</v>
      </c>
      <c r="Z51" s="192">
        <f t="shared" ref="Z51:Z52" si="70">P51*M51*$AA$19*$W$15</f>
        <v>3.1171394378803147E-12</v>
      </c>
      <c r="AA51" s="192">
        <f t="shared" ref="AA51:AA52" si="71">Q51*M51*$AA$19*$W$15-(W$17+W$19*(B52-B51))*$AA$17*0.000000001</f>
        <v>4.7514835474571539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0568619663593639E-12</v>
      </c>
      <c r="AF51" s="234">
        <f t="shared" si="54"/>
        <v>1.3812086664303807E-7</v>
      </c>
      <c r="AG51" s="234">
        <f t="shared" si="55"/>
        <v>1.3297871172713967E-7</v>
      </c>
      <c r="AH51" s="234">
        <f t="shared" si="28"/>
        <v>3.1158164298416236E-7</v>
      </c>
      <c r="AI51" s="234">
        <f t="shared" ref="AI51:AI52" si="75">AE51*3600</f>
        <v>7.4047030788937104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4.2133895394854913E-10</v>
      </c>
      <c r="AN51" s="237">
        <f t="shared" ref="AN51:AN52" si="79">(AM51-AM50+Z50)/(B51-B50)</f>
        <v>-1.9302056226476341E-11</v>
      </c>
      <c r="AO51" s="238">
        <f t="shared" ref="AO51:AO52" si="80">Q51*(AC$11+AA$18)*M51</f>
        <v>4.8855853264846439E-5</v>
      </c>
      <c r="AP51" s="238">
        <f t="shared" ref="AP51:AP52" si="81">(AO51-AO50+AA50)/(B51-B50)</f>
        <v>1.0112074072089241E-7</v>
      </c>
      <c r="AQ51" s="239">
        <f t="shared" ref="AQ51:AQ52" si="82">O51*(AC$13+AA$18)*M51</f>
        <v>1.7426574606623329E-4</v>
      </c>
      <c r="AR51" s="239">
        <f t="shared" ref="AR51:AR52" si="83">(AQ51-AQ50+Y50)/(B51-B50)</f>
        <v>4.7738662761330761E-7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6.8404</v>
      </c>
      <c r="AX51" s="275">
        <f t="shared" si="22"/>
        <v>0.31158164298416235</v>
      </c>
      <c r="AY51" s="275">
        <f t="shared" si="23"/>
        <v>0</v>
      </c>
      <c r="AZ51" s="276">
        <f t="shared" si="24"/>
        <v>8.4267790789709822E-4</v>
      </c>
      <c r="BA51" s="275">
        <f t="shared" si="25"/>
        <v>97.711706529692876</v>
      </c>
      <c r="BB51" s="275">
        <f t="shared" si="57"/>
        <v>0</v>
      </c>
      <c r="BC51" s="309">
        <f t="shared" si="37"/>
        <v>0</v>
      </c>
      <c r="BD51" s="305">
        <f t="shared" si="38"/>
        <v>102.90824944253852</v>
      </c>
      <c r="BE51" s="305">
        <f t="shared" si="39"/>
        <v>-90.42176595470238</v>
      </c>
      <c r="BF51" s="305">
        <f t="shared" si="40"/>
        <v>177.52672644047226</v>
      </c>
      <c r="BG51" s="93">
        <f t="shared" si="26"/>
        <v>116.8404</v>
      </c>
      <c r="BI51" s="26">
        <f t="shared" si="27"/>
        <v>0</v>
      </c>
      <c r="BJ51" s="92">
        <f t="shared" si="41"/>
        <v>115.92394999999999</v>
      </c>
      <c r="BK51" s="21">
        <f t="shared" si="42"/>
        <v>2.0224148144178482E-7</v>
      </c>
      <c r="BL51" s="5">
        <f t="shared" si="43"/>
        <v>2.0220287732933187E-7</v>
      </c>
      <c r="BM51" s="5">
        <f t="shared" si="44"/>
        <v>2.0220287732933187E-7</v>
      </c>
      <c r="BN51" s="5">
        <f t="shared" si="45"/>
        <v>2.0220287732933187E-7</v>
      </c>
      <c r="BO51" s="311">
        <f t="shared" si="46"/>
        <v>2.9618812315574842E-2</v>
      </c>
      <c r="BP51" s="311">
        <f t="shared" si="47"/>
        <v>0.40440575465866374</v>
      </c>
      <c r="BQ51" s="311">
        <f t="shared" si="48"/>
        <v>0.20220287732933187</v>
      </c>
      <c r="BR51" s="311">
        <f t="shared" si="49"/>
        <v>0.20220287732933187</v>
      </c>
      <c r="BS51" s="311">
        <f t="shared" si="50"/>
        <v>0.20224148144178483</v>
      </c>
      <c r="BT51" s="311">
        <f t="shared" ref="BT51:BT52" si="88">SUM(BP51:BS51)</f>
        <v>1.0110529907591124</v>
      </c>
      <c r="BU51" s="311">
        <f t="shared" si="52"/>
        <v>1.0406718030746873</v>
      </c>
    </row>
    <row r="52" spans="1:73" x14ac:dyDescent="0.2">
      <c r="A52" s="89">
        <f>NO_Peak1!K28</f>
        <v>0</v>
      </c>
      <c r="B52" s="89">
        <f>'O2'!K28</f>
        <v>118.6737</v>
      </c>
      <c r="C52">
        <f>'O2'!L28</f>
        <v>63190</v>
      </c>
      <c r="D52">
        <f>'CO2'!L28</f>
        <v>13661552</v>
      </c>
      <c r="E52">
        <f>'N2O(TCD)'!L28</f>
        <v>0</v>
      </c>
      <c r="F52">
        <f>'N2O-ECD'!L28</f>
        <v>3358882</v>
      </c>
      <c r="G52">
        <f>'N2'!L28</f>
        <v>9708530</v>
      </c>
      <c r="H52" s="77">
        <f>NO_Peak1!L28</f>
        <v>0</v>
      </c>
      <c r="I52" s="77">
        <f>NO_Peak2!L28</f>
        <v>0</v>
      </c>
      <c r="J52" s="54">
        <f>'CH4-PPQ(FID)'!L28</f>
        <v>0</v>
      </c>
      <c r="K52">
        <f>'H2'!L28</f>
        <v>0</v>
      </c>
      <c r="L52">
        <f>H2S!L28</f>
        <v>0</v>
      </c>
      <c r="M52">
        <v>1</v>
      </c>
      <c r="N52" s="90">
        <f t="shared" si="60"/>
        <v>108.76967213114754</v>
      </c>
      <c r="O52" s="90">
        <f t="shared" si="61"/>
        <v>17245.63028836947</v>
      </c>
      <c r="P52" s="60">
        <f t="shared" si="62"/>
        <v>9.4293999563803174E-2</v>
      </c>
      <c r="Q52" s="90">
        <f t="shared" si="63"/>
        <v>16643.194285714286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3734.7739194004689</v>
      </c>
      <c r="W52" s="91">
        <f>Q52+SUM(AA$26:AA52)/$AA$18</f>
        <v>18728.534027448979</v>
      </c>
      <c r="X52" s="192">
        <f t="shared" si="68"/>
        <v>3.8557076320016383E-8</v>
      </c>
      <c r="Y52" s="192">
        <f t="shared" si="69"/>
        <v>5.322435685861913E-7</v>
      </c>
      <c r="Z52" s="192">
        <f t="shared" si="70"/>
        <v>2.9101502226885817E-12</v>
      </c>
      <c r="AA52" s="192">
        <f t="shared" si="71"/>
        <v>5.4575223649016482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1.1185004662641138E-12</v>
      </c>
      <c r="AF52" s="234">
        <f t="shared" si="54"/>
        <v>1.406874141329962E-7</v>
      </c>
      <c r="AG52" s="234">
        <f t="shared" si="55"/>
        <v>1.3789116296733593E-7</v>
      </c>
      <c r="AH52" s="234">
        <f t="shared" si="28"/>
        <v>3.2048252657555494E-7</v>
      </c>
      <c r="AI52" s="234">
        <f t="shared" si="75"/>
        <v>4.0266016785508095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3.9336053939715475E-10</v>
      </c>
      <c r="AN52" s="237">
        <f t="shared" si="79"/>
        <v>-1.3560942079045514E-11</v>
      </c>
      <c r="AO52" s="238">
        <f t="shared" si="80"/>
        <v>4.8499029198114186E-5</v>
      </c>
      <c r="AP52" s="238">
        <f t="shared" si="81"/>
        <v>6.454169421996564E-8</v>
      </c>
      <c r="AQ52" s="239">
        <f t="shared" si="82"/>
        <v>1.7465910630691832E-4</v>
      </c>
      <c r="AR52" s="239">
        <f t="shared" si="83"/>
        <v>5.0423013780226739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8.6737</v>
      </c>
      <c r="AX52" s="275">
        <f t="shared" si="22"/>
        <v>0.32048252657555493</v>
      </c>
      <c r="AY52" s="275">
        <f t="shared" si="23"/>
        <v>0</v>
      </c>
      <c r="AZ52" s="276">
        <f t="shared" si="24"/>
        <v>7.867210787943095E-4</v>
      </c>
      <c r="BA52" s="275">
        <f t="shared" si="25"/>
        <v>96.998058396228373</v>
      </c>
      <c r="BB52" s="275">
        <f t="shared" si="57"/>
        <v>0</v>
      </c>
      <c r="BC52" s="309">
        <f t="shared" si="37"/>
        <v>0</v>
      </c>
      <c r="BD52" s="305">
        <f t="shared" si="38"/>
        <v>103.14489801856544</v>
      </c>
      <c r="BE52" s="305">
        <f t="shared" si="39"/>
        <v>-90.42181567725261</v>
      </c>
      <c r="BF52" s="305">
        <f t="shared" si="40"/>
        <v>178.45113155210515</v>
      </c>
      <c r="BG52" s="93">
        <f t="shared" si="26"/>
        <v>118.6737</v>
      </c>
      <c r="BI52" s="26">
        <f t="shared" si="27"/>
        <v>0</v>
      </c>
      <c r="BJ52" s="92">
        <f t="shared" si="41"/>
        <v>117.75704999999999</v>
      </c>
      <c r="BK52" s="21">
        <f t="shared" si="42"/>
        <v>1.2908338843993128E-7</v>
      </c>
      <c r="BL52" s="5">
        <f t="shared" si="43"/>
        <v>1.2905626655577318E-7</v>
      </c>
      <c r="BM52" s="5">
        <f t="shared" si="44"/>
        <v>1.2905626655577318E-7</v>
      </c>
      <c r="BN52" s="5">
        <f t="shared" si="45"/>
        <v>1.2905626655577318E-7</v>
      </c>
      <c r="BO52" s="311">
        <f t="shared" si="46"/>
        <v>1.6106406714203238E-2</v>
      </c>
      <c r="BP52" s="311">
        <f t="shared" si="47"/>
        <v>0.25811253311154636</v>
      </c>
      <c r="BQ52" s="311">
        <f t="shared" si="48"/>
        <v>0.12905626655577318</v>
      </c>
      <c r="BR52" s="311">
        <f t="shared" si="49"/>
        <v>0.12905626655577318</v>
      </c>
      <c r="BS52" s="311">
        <f t="shared" si="50"/>
        <v>0.12908338843993128</v>
      </c>
      <c r="BT52" s="311">
        <f t="shared" si="88"/>
        <v>0.645308454663024</v>
      </c>
      <c r="BU52" s="311">
        <f t="shared" si="52"/>
        <v>0.66141486137722727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12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12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12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12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12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12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12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12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12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12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12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12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12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12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12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12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12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12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12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12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12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12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12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12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12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12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12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12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12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12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12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12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12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12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12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12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12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12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12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12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12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12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12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12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12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12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12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12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12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12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12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12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12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12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12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12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12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12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12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12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12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12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12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12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12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12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12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12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12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12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12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12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12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12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12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12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12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12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12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12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12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12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12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12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12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12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12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12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12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12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12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12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12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12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12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12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12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12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12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12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12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12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12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12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12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12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12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12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12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12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12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12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9"/>
  <dimension ref="A1:HE229"/>
  <sheetViews>
    <sheetView zoomScaleNormal="100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0" max="22" width="8.85546875" bestFit="1" customWidth="1"/>
    <col min="23" max="23" width="12.42578125" bestFit="1" customWidth="1"/>
    <col min="24" max="30" width="8.85546875" bestFit="1" customWidth="1"/>
    <col min="31" max="31" width="12.42578125" bestFit="1" customWidth="1"/>
    <col min="32" max="37" width="8.8554687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0</f>
        <v>50</v>
      </c>
      <c r="Z2" s="96">
        <f>materials!D10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0</f>
        <v>3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>
        <f>'O2'!M1</f>
        <v>21</v>
      </c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M2</f>
        <v>0</v>
      </c>
      <c r="B26" s="89">
        <f>'O2'!M2</f>
        <v>70.943060000000003</v>
      </c>
      <c r="C26">
        <f>'O2'!N2</f>
        <v>24264065</v>
      </c>
      <c r="D26">
        <f>'CO2'!N2</f>
        <v>328248</v>
      </c>
      <c r="E26">
        <f>'N2O(TCD)'!N2</f>
        <v>8394385</v>
      </c>
      <c r="F26">
        <f>'N2O-ECD'!N2</f>
        <v>27700000000</v>
      </c>
      <c r="G26">
        <f>'N2'!N2</f>
        <v>536002</v>
      </c>
      <c r="H26" s="77">
        <f>NO_Peak1!N2</f>
        <v>0</v>
      </c>
      <c r="I26" s="77">
        <f>NO_Peak2!N2</f>
        <v>0</v>
      </c>
      <c r="J26" s="54">
        <f>'CH4-PPQ(FID)'!N2</f>
        <v>0</v>
      </c>
      <c r="K26">
        <f>'H2'!N2</f>
        <v>0</v>
      </c>
      <c r="L26">
        <f>H2S!N2</f>
        <v>0</v>
      </c>
      <c r="M26">
        <v>1</v>
      </c>
      <c r="N26" s="90">
        <f t="shared" ref="N26:N50" si="1">(C26-W$9)*W$8</f>
        <v>41766.013524590169</v>
      </c>
      <c r="O26" s="90">
        <f t="shared" ref="O26:O50" si="2">D26*$W$10</f>
        <v>414.36314489720507</v>
      </c>
      <c r="P26" s="60">
        <f t="shared" ref="P26:P50" si="3">IF(E26*$W$5&lt;$W$6,F26*$W$4,E26*$W$5)</f>
        <v>12026.799018109574</v>
      </c>
      <c r="Q26" s="90">
        <f t="shared" ref="Q26:Q50" si="4">G26*W$7</f>
        <v>918.86057142857135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42206.781601067923</v>
      </c>
      <c r="W26" s="91">
        <f>Q26+SUM(AA$26:AA26)/$AA$18</f>
        <v>914.01567255102032</v>
      </c>
      <c r="X26" s="192">
        <f t="shared" ref="X26:X50" si="9">N26*$M26*$AA$19*$W$15-(W$16+W$18*(B27-B26))*$AA$17*0.000000001</f>
        <v>1.2696331690169015E-6</v>
      </c>
      <c r="Y26" s="192">
        <f t="shared" ref="Y26:Y50" si="10">O26*M26*$AA$19*$W$15</f>
        <v>1.2788289859108257E-8</v>
      </c>
      <c r="Z26" s="192">
        <f t="shared" ref="Z26:Z50" si="11">P26*M26*$AA$19*$W$15</f>
        <v>3.711772965691216E-7</v>
      </c>
      <c r="AA26" s="192">
        <f t="shared" ref="AA26:AA50" si="12">Q26*M26*$AA$19*$W$15-(W$17+W$19*(B27-B26))*$AA$17*0.000000001</f>
        <v>-1.395573918289888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5.5073607551642668E-5</v>
      </c>
      <c r="AG26" s="262">
        <f>AF26</f>
        <v>5.5073607551642668E-5</v>
      </c>
      <c r="AH26" s="234">
        <f>N26*($AA$18+$AC$12)*M26</f>
        <v>1.2306075100796792E-4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17146553194675E-5</v>
      </c>
      <c r="AN26" s="237"/>
      <c r="AO26" s="238">
        <f t="shared" ref="AO26:AO50" si="18">Q26*(AC$11+AA$18)*M26</f>
        <v>2.677601722222375E-6</v>
      </c>
      <c r="AP26" s="238"/>
      <c r="AQ26" s="239">
        <f t="shared" ref="AQ26:AQ50" si="19">O26*(AC$13+AA$18)*M26</f>
        <v>4.1965585115829685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0.943060000000003</v>
      </c>
      <c r="AX26" s="275">
        <f t="shared" ref="AX26:AX52" si="22">AH26*1000000</f>
        <v>123.06075100796792</v>
      </c>
      <c r="AY26" s="275">
        <f t="shared" ref="AY26:AY52" si="23">AJ26*1000000000</f>
        <v>0</v>
      </c>
      <c r="AZ26" s="276">
        <f t="shared" ref="AZ26:AZ52" si="24">AM26*2000000</f>
        <v>100.3429310638935</v>
      </c>
      <c r="BA26" s="275">
        <f t="shared" ref="BA26:BA52" si="25">AO26*2000000</f>
        <v>5.3552034444447498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0.943060000000003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M3</f>
        <v>0</v>
      </c>
      <c r="B27" s="89">
        <f>'O2'!M3</f>
        <v>72.828950000000006</v>
      </c>
      <c r="C27">
        <f>'O2'!N3</f>
        <v>23952599</v>
      </c>
      <c r="D27">
        <f>'CO2'!N3</f>
        <v>349302</v>
      </c>
      <c r="E27">
        <f>'N2O(TCD)'!N3</f>
        <v>8289581</v>
      </c>
      <c r="F27">
        <f>'N2O-ECD'!N3</f>
        <v>27400000000</v>
      </c>
      <c r="G27">
        <f>'N2'!N3</f>
        <v>683896</v>
      </c>
      <c r="H27" s="77">
        <f>NO_Peak1!N3</f>
        <v>0</v>
      </c>
      <c r="I27" s="77">
        <f>NO_Peak2!N3</f>
        <v>0</v>
      </c>
      <c r="J27" s="54">
        <f>'CH4-PPQ(FID)'!N3</f>
        <v>0</v>
      </c>
      <c r="K27">
        <f>'H2'!N3</f>
        <v>0</v>
      </c>
      <c r="L27">
        <f>H2S!N3</f>
        <v>0</v>
      </c>
      <c r="M27">
        <v>1</v>
      </c>
      <c r="N27" s="90">
        <f t="shared" si="1"/>
        <v>41229.883524590165</v>
      </c>
      <c r="O27" s="90">
        <f t="shared" si="2"/>
        <v>440.94061575054087</v>
      </c>
      <c r="P27" s="60">
        <f t="shared" si="3"/>
        <v>11876.64428440437</v>
      </c>
      <c r="Q27" s="90">
        <f t="shared" si="4"/>
        <v>1172.3931428571427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42105.665013688522</v>
      </c>
      <c r="W27" s="91">
        <f>Q27+SUM(AA$26:AA27)/$AA$18</f>
        <v>1165.4055647959183</v>
      </c>
      <c r="X27" s="192">
        <f t="shared" si="9"/>
        <v>1.2530568503144282E-6</v>
      </c>
      <c r="Y27" s="192">
        <f t="shared" si="10"/>
        <v>1.3608537521527117E-8</v>
      </c>
      <c r="Z27" s="192">
        <f t="shared" si="11"/>
        <v>3.6654314345491134E-7</v>
      </c>
      <c r="AA27" s="192">
        <f t="shared" si="12"/>
        <v>-6.1719909116222145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4.0459850300931854E-11</v>
      </c>
      <c r="AF27" s="234">
        <f>$AA$12*(N27+N26*(1-$W$15/(Z$2-Y$2)))*(1/2)*0.000001*M26</f>
        <v>5.4425093812574294E-5</v>
      </c>
      <c r="AG27" s="234">
        <f>AF27-AE27/($AA$5*0.001)</f>
        <v>5.4323944186821963E-5</v>
      </c>
      <c r="AH27" s="234">
        <f t="shared" ref="AH27:AH52" si="28">N27*($AA$18+$AC$12)*M27</f>
        <v>1.2148108000587294E-4</v>
      </c>
      <c r="AI27" s="234">
        <f t="shared" ref="AI27:AI34" si="29">AE27*3600</f>
        <v>1.4565546108335468E-7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9545074167527542E-5</v>
      </c>
      <c r="AN27" s="237">
        <f t="shared" ref="AN27:AN50" si="32">(AM27-AM26+Z26)/(B27-B26)</f>
        <v>-1.3532818343068071E-7</v>
      </c>
      <c r="AO27" s="238">
        <f t="shared" si="18"/>
        <v>3.4164072287435374E-6</v>
      </c>
      <c r="AP27" s="238">
        <f t="shared" ref="AP27:AP50" si="33">(AO27-AO26+AA26)/(B27-B26)</f>
        <v>3.8435421330950484E-7</v>
      </c>
      <c r="AQ27" s="239">
        <f t="shared" si="19"/>
        <v>4.4657279898520449E-6</v>
      </c>
      <c r="AR27" s="239">
        <f t="shared" ref="AR27:AR50" si="34">(AQ27-AQ26+Y26)/(B27-B26)</f>
        <v>1.4950912732353647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2.828950000000006</v>
      </c>
      <c r="AX27" s="275">
        <f t="shared" si="22"/>
        <v>121.48108000587294</v>
      </c>
      <c r="AY27" s="275">
        <f t="shared" si="23"/>
        <v>0</v>
      </c>
      <c r="AZ27" s="276">
        <f t="shared" si="24"/>
        <v>99.090148335055076</v>
      </c>
      <c r="BA27" s="275">
        <f t="shared" si="25"/>
        <v>6.8328144574870748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4496995346765267</v>
      </c>
      <c r="BE27" s="305">
        <f t="shared" ref="BE27:BE52" si="39">BE26+AN27*($B27-$B26)*2000000</f>
        <v>-0.51042813570017387</v>
      </c>
      <c r="BF27" s="305">
        <f t="shared" ref="BF27:BF52" si="40">BF26+AR27*(B27-B26)*1000000</f>
        <v>0.28195776812818468</v>
      </c>
      <c r="BG27" s="93">
        <f t="shared" si="26"/>
        <v>72.828950000000006</v>
      </c>
      <c r="BI27" s="26">
        <f t="shared" si="27"/>
        <v>0</v>
      </c>
      <c r="BJ27" s="92">
        <f t="shared" ref="BJ27:BJ52" si="41">(AW27+AW26)/2</f>
        <v>71.886005000000011</v>
      </c>
      <c r="BK27" s="21">
        <f t="shared" ref="BK27:BK52" si="42">AP27*2</f>
        <v>7.6870842661900968E-7</v>
      </c>
      <c r="BL27" s="5">
        <f t="shared" ref="BL27:BL52" si="43">BK27+2*AN27</f>
        <v>4.9805205975764831E-7</v>
      </c>
      <c r="BM27" s="5">
        <f t="shared" ref="BM27:BM52" si="44">BL27+AK27</f>
        <v>4.9805205975764831E-7</v>
      </c>
      <c r="BN27" s="5">
        <f t="shared" ref="BN27:BN52" si="45">BM27+(BI27-BI26)/(B27-B26)</f>
        <v>4.9805205975764831E-7</v>
      </c>
      <c r="BO27" s="311">
        <f t="shared" ref="BO27:BO52" si="46">BO$24*AI27*1000000</f>
        <v>0.58262184433341868</v>
      </c>
      <c r="BP27" s="311">
        <f t="shared" ref="BP27:BP52" si="47">BP$24*BN27*1000000</f>
        <v>0.99610411951529665</v>
      </c>
      <c r="BQ27" s="311">
        <f t="shared" ref="BQ27:BQ52" si="48">BQ$24*BM27*1000000</f>
        <v>0.49805205975764832</v>
      </c>
      <c r="BR27" s="311">
        <f t="shared" ref="BR27:BR52" si="49">BR$24*BL27*1000000</f>
        <v>0.49805205975764832</v>
      </c>
      <c r="BS27" s="311">
        <f t="shared" ref="BS27:BS52" si="50">BS$24*BK27*1000000</f>
        <v>0.76870842661900973</v>
      </c>
      <c r="BT27" s="311">
        <f t="shared" ref="BT27:BT34" si="51">SUM(BP27:BS27)</f>
        <v>2.7609166656496029</v>
      </c>
      <c r="BU27" s="311">
        <f t="shared" ref="BU27:BU52" si="52">BO27+BT27</f>
        <v>3.3435385099830217</v>
      </c>
    </row>
    <row r="28" spans="1:73" x14ac:dyDescent="0.2">
      <c r="A28" s="89">
        <f>NO_Peak1!M4</f>
        <v>0</v>
      </c>
      <c r="B28" s="89">
        <f>'O2'!M4</f>
        <v>74.781109999999998</v>
      </c>
      <c r="C28">
        <f>'O2'!N4</f>
        <v>23572604</v>
      </c>
      <c r="D28">
        <f>'CO2'!N4</f>
        <v>382237</v>
      </c>
      <c r="E28">
        <f>'N2O(TCD)'!N4</f>
        <v>8201069</v>
      </c>
      <c r="F28">
        <f>'N2O-ECD'!N4</f>
        <v>27100000000</v>
      </c>
      <c r="G28">
        <f>'N2'!N4</f>
        <v>800408</v>
      </c>
      <c r="H28" s="77">
        <f>NO_Peak1!N4</f>
        <v>0</v>
      </c>
      <c r="I28" s="77">
        <f>NO_Peak2!N4</f>
        <v>0</v>
      </c>
      <c r="J28" s="54">
        <f>'CH4-PPQ(FID)'!N4</f>
        <v>0</v>
      </c>
      <c r="K28">
        <f>'H2'!N4</f>
        <v>0</v>
      </c>
      <c r="L28">
        <f>H2S!N4</f>
        <v>0</v>
      </c>
      <c r="M28">
        <v>1</v>
      </c>
      <c r="N28" s="90">
        <f t="shared" si="1"/>
        <v>40575.793770491808</v>
      </c>
      <c r="O28" s="90">
        <f t="shared" si="2"/>
        <v>482.51604096924575</v>
      </c>
      <c r="P28" s="60">
        <f t="shared" si="3"/>
        <v>11749.831416673034</v>
      </c>
      <c r="Q28" s="90">
        <f t="shared" si="4"/>
        <v>1372.1279999999999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41879.599275559725</v>
      </c>
      <c r="W28" s="91">
        <f>Q28+SUM(AA$26:AA28)/$AA$18</f>
        <v>1365.1632697959183</v>
      </c>
      <c r="X28" s="192">
        <f t="shared" si="9"/>
        <v>1.2329238817689134E-6</v>
      </c>
      <c r="Y28" s="192">
        <f t="shared" si="10"/>
        <v>1.4891659814761896E-8</v>
      </c>
      <c r="Z28" s="192">
        <f t="shared" si="11"/>
        <v>3.6262937909052652E-7</v>
      </c>
      <c r="AA28" s="192">
        <f t="shared" si="12"/>
        <v>6.5813290067053512E-11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8.9793664715250348E-11</v>
      </c>
      <c r="AF28" s="234">
        <f t="shared" ref="AF28:AF52" si="54">$AA$12*(N28+N27*(1-$W$15/(Z$2-Y$2)))*(1/2)*0.000001*M27</f>
        <v>5.3644155753584763E-5</v>
      </c>
      <c r="AG28" s="234">
        <f t="shared" ref="AG28:AG52" si="55">AF28-AE28/($AA$5*0.001)</f>
        <v>5.3419671591796638E-5</v>
      </c>
      <c r="AH28" s="234">
        <f t="shared" si="28"/>
        <v>1.1955384851851612E-4</v>
      </c>
      <c r="AI28" s="234">
        <f t="shared" si="29"/>
        <v>3.2325719297490123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016056644842598E-5</v>
      </c>
      <c r="AN28" s="237">
        <f t="shared" si="32"/>
        <v>-8.3228003457725481E-8</v>
      </c>
      <c r="AO28" s="238">
        <f t="shared" si="18"/>
        <v>3.998443735808014E-6</v>
      </c>
      <c r="AP28" s="238">
        <f t="shared" si="33"/>
        <v>2.9498838012911685E-7</v>
      </c>
      <c r="AQ28" s="239">
        <f t="shared" si="19"/>
        <v>4.8867927170673977E-6</v>
      </c>
      <c r="AR28" s="239">
        <f t="shared" si="34"/>
        <v>2.2266272474432506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4.781109999999998</v>
      </c>
      <c r="AX28" s="275">
        <f t="shared" si="22"/>
        <v>119.55384851851612</v>
      </c>
      <c r="AY28" s="275">
        <f t="shared" si="23"/>
        <v>0</v>
      </c>
      <c r="AZ28" s="276">
        <f t="shared" si="24"/>
        <v>98.032113289685199</v>
      </c>
      <c r="BA28" s="275">
        <f t="shared" si="25"/>
        <v>7.9968874716160281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6014285669822357</v>
      </c>
      <c r="BE28" s="305">
        <f t="shared" si="39"/>
        <v>-0.8353768941602393</v>
      </c>
      <c r="BF28" s="305">
        <f t="shared" si="40"/>
        <v>0.71663103286506447</v>
      </c>
      <c r="BG28" s="93">
        <f t="shared" si="26"/>
        <v>74.781109999999998</v>
      </c>
      <c r="BI28" s="26">
        <f t="shared" si="27"/>
        <v>0</v>
      </c>
      <c r="BJ28" s="92">
        <f t="shared" si="41"/>
        <v>73.805030000000002</v>
      </c>
      <c r="BK28" s="21">
        <f t="shared" si="42"/>
        <v>5.8997676025823371E-7</v>
      </c>
      <c r="BL28" s="5">
        <f t="shared" si="43"/>
        <v>4.2352075334278275E-7</v>
      </c>
      <c r="BM28" s="5">
        <f t="shared" si="44"/>
        <v>4.2352075334278275E-7</v>
      </c>
      <c r="BN28" s="5">
        <f t="shared" si="45"/>
        <v>4.2352075334278275E-7</v>
      </c>
      <c r="BO28" s="311">
        <f t="shared" si="46"/>
        <v>1.293028771899605</v>
      </c>
      <c r="BP28" s="311">
        <f t="shared" si="47"/>
        <v>0.84704150668556555</v>
      </c>
      <c r="BQ28" s="311">
        <f t="shared" si="48"/>
        <v>0.42352075334278277</v>
      </c>
      <c r="BR28" s="311">
        <f t="shared" si="49"/>
        <v>0.42352075334278277</v>
      </c>
      <c r="BS28" s="311">
        <f t="shared" si="50"/>
        <v>0.58997676025823376</v>
      </c>
      <c r="BT28" s="311">
        <f t="shared" si="51"/>
        <v>2.2840597736293651</v>
      </c>
      <c r="BU28" s="311">
        <f t="shared" si="52"/>
        <v>3.5770885455289703</v>
      </c>
    </row>
    <row r="29" spans="1:73" x14ac:dyDescent="0.2">
      <c r="A29" s="89">
        <f>NO_Peak1!M5</f>
        <v>0</v>
      </c>
      <c r="B29" s="89">
        <f>'O2'!M5</f>
        <v>76.614220000000003</v>
      </c>
      <c r="C29">
        <f>'O2'!N5</f>
        <v>23102355</v>
      </c>
      <c r="D29">
        <f>'CO2'!N5</f>
        <v>432695</v>
      </c>
      <c r="E29">
        <f>'N2O(TCD)'!N5</f>
        <v>8118348</v>
      </c>
      <c r="F29">
        <f>'N2O-ECD'!N5</f>
        <v>26800000000</v>
      </c>
      <c r="G29">
        <f>'N2'!N5</f>
        <v>897187</v>
      </c>
      <c r="H29" s="77">
        <f>NO_Peak1!N5</f>
        <v>0</v>
      </c>
      <c r="I29" s="77">
        <f>NO_Peak2!N5</f>
        <v>0</v>
      </c>
      <c r="J29" s="54">
        <f>'CH4-PPQ(FID)'!N5</f>
        <v>0</v>
      </c>
      <c r="K29">
        <f>'H2'!N5</f>
        <v>0</v>
      </c>
      <c r="L29">
        <f>H2S!N5</f>
        <v>0</v>
      </c>
      <c r="M29">
        <v>1</v>
      </c>
      <c r="N29" s="90">
        <f t="shared" si="1"/>
        <v>39766.348770491808</v>
      </c>
      <c r="O29" s="90">
        <f t="shared" si="2"/>
        <v>546.21158691384608</v>
      </c>
      <c r="P29" s="60">
        <f t="shared" si="3"/>
        <v>11631.315427523497</v>
      </c>
      <c r="Q29" s="90">
        <f t="shared" si="4"/>
        <v>1538.0348571428572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41489.505578529279</v>
      </c>
      <c r="W29" s="91">
        <f>Q29+SUM(AA$26:AA29)/$AA$18</f>
        <v>1532.8704282653061</v>
      </c>
      <c r="X29" s="192">
        <f t="shared" si="9"/>
        <v>1.2079421177125052E-6</v>
      </c>
      <c r="Y29" s="192">
        <f t="shared" si="10"/>
        <v>1.6857464723583532E-8</v>
      </c>
      <c r="Z29" s="192">
        <f t="shared" si="11"/>
        <v>3.5897167728753628E-7</v>
      </c>
      <c r="AA29" s="192">
        <f t="shared" si="12"/>
        <v>5.1857709311753444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6648751933452803E-10</v>
      </c>
      <c r="AF29" s="234">
        <f t="shared" si="54"/>
        <v>5.2683851306036654E-5</v>
      </c>
      <c r="AG29" s="234">
        <f t="shared" si="55"/>
        <v>5.2267632507700336E-5</v>
      </c>
      <c r="AH29" s="234">
        <f t="shared" si="28"/>
        <v>1.1716887324332024E-4</v>
      </c>
      <c r="AI29" s="234">
        <f t="shared" si="29"/>
        <v>5.9935506960430093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8521650705602484E-5</v>
      </c>
      <c r="AN29" s="237">
        <f t="shared" si="32"/>
        <v>-7.1886880847077908E-8</v>
      </c>
      <c r="AO29" s="238">
        <f t="shared" si="18"/>
        <v>4.4819039040069372E-6</v>
      </c>
      <c r="AP29" s="238">
        <f t="shared" si="33"/>
        <v>2.6377357686608493E-7</v>
      </c>
      <c r="AQ29" s="239">
        <f t="shared" si="19"/>
        <v>5.5318840790176707E-6</v>
      </c>
      <c r="AR29" s="239">
        <f t="shared" si="34"/>
        <v>3.6003459790467193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614220000000003</v>
      </c>
      <c r="AX29" s="275">
        <f t="shared" si="22"/>
        <v>117.16887324332023</v>
      </c>
      <c r="AY29" s="275">
        <f t="shared" si="23"/>
        <v>0</v>
      </c>
      <c r="AZ29" s="276">
        <f t="shared" si="24"/>
        <v>97.043301411204965</v>
      </c>
      <c r="BA29" s="275">
        <f t="shared" si="25"/>
        <v>8.9638078080138737</v>
      </c>
      <c r="BB29" s="275">
        <f>AS29*1000000</f>
        <v>0</v>
      </c>
      <c r="BC29" s="309">
        <f t="shared" si="37"/>
        <v>0</v>
      </c>
      <c r="BD29" s="305">
        <f t="shared" si="38"/>
        <v>3.5684805299602163</v>
      </c>
      <c r="BE29" s="305">
        <f t="shared" si="39"/>
        <v>-1.0989300144594139</v>
      </c>
      <c r="BF29" s="305">
        <f t="shared" si="40"/>
        <v>1.3766140546300996</v>
      </c>
      <c r="BG29" s="93">
        <f t="shared" si="26"/>
        <v>76.614220000000003</v>
      </c>
      <c r="BI29" s="26">
        <f t="shared" si="27"/>
        <v>0</v>
      </c>
      <c r="BJ29" s="92">
        <f t="shared" si="41"/>
        <v>75.697665000000001</v>
      </c>
      <c r="BK29" s="21">
        <f t="shared" si="42"/>
        <v>5.2754715373216986E-7</v>
      </c>
      <c r="BL29" s="5">
        <f t="shared" si="43"/>
        <v>3.8377339203801407E-7</v>
      </c>
      <c r="BM29" s="5">
        <f t="shared" si="44"/>
        <v>3.8377339203801407E-7</v>
      </c>
      <c r="BN29" s="5">
        <f t="shared" si="45"/>
        <v>3.8377339203801407E-7</v>
      </c>
      <c r="BO29" s="311">
        <f t="shared" si="46"/>
        <v>2.3974202784172038</v>
      </c>
      <c r="BP29" s="311">
        <f t="shared" si="47"/>
        <v>0.76754678407602817</v>
      </c>
      <c r="BQ29" s="311">
        <f t="shared" si="48"/>
        <v>0.38377339203801408</v>
      </c>
      <c r="BR29" s="311">
        <f t="shared" si="49"/>
        <v>0.38377339203801408</v>
      </c>
      <c r="BS29" s="311">
        <f t="shared" si="50"/>
        <v>0.52754715373216987</v>
      </c>
      <c r="BT29" s="311">
        <f t="shared" si="51"/>
        <v>2.0626407218842262</v>
      </c>
      <c r="BU29" s="311">
        <f t="shared" si="52"/>
        <v>4.4600610003014296</v>
      </c>
    </row>
    <row r="30" spans="1:73" x14ac:dyDescent="0.2">
      <c r="A30" s="89">
        <f>NO_Peak1!M6</f>
        <v>0</v>
      </c>
      <c r="B30" s="89">
        <f>'O2'!M6</f>
        <v>78.447890000000001</v>
      </c>
      <c r="C30">
        <f>'O2'!N6</f>
        <v>22523076</v>
      </c>
      <c r="D30">
        <f>'CO2'!N6</f>
        <v>514479</v>
      </c>
      <c r="E30">
        <f>'N2O(TCD)'!N6</f>
        <v>8028794</v>
      </c>
      <c r="F30">
        <f>'N2O-ECD'!N6</f>
        <v>26600000000</v>
      </c>
      <c r="G30">
        <f>'N2'!N6</f>
        <v>985911</v>
      </c>
      <c r="H30" s="77">
        <f>NO_Peak1!N6</f>
        <v>0</v>
      </c>
      <c r="I30" s="77">
        <f>NO_Peak2!N6</f>
        <v>0</v>
      </c>
      <c r="J30" s="54">
        <f>'CH4-PPQ(FID)'!N6</f>
        <v>0</v>
      </c>
      <c r="K30">
        <f>'H2'!N6</f>
        <v>0</v>
      </c>
      <c r="L30">
        <f>H2S!N6</f>
        <v>0</v>
      </c>
      <c r="M30">
        <v>1</v>
      </c>
      <c r="N30" s="90">
        <f t="shared" si="1"/>
        <v>38769.229180327871</v>
      </c>
      <c r="O30" s="90">
        <f t="shared" si="2"/>
        <v>649.45144044615404</v>
      </c>
      <c r="P30" s="60">
        <f t="shared" si="3"/>
        <v>11503.009666080843</v>
      </c>
      <c r="Q30" s="90">
        <f t="shared" si="4"/>
        <v>1690.1331428571427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40901.053860868858</v>
      </c>
      <c r="W30" s="91">
        <f>Q30+SUM(AA$26:AA30)/$AA$18</f>
        <v>1688.3986312244897</v>
      </c>
      <c r="X30" s="192">
        <f t="shared" si="9"/>
        <v>1.1771684786890869E-6</v>
      </c>
      <c r="Y30" s="192">
        <f t="shared" si="10"/>
        <v>2.0043706521971672E-8</v>
      </c>
      <c r="Z30" s="192">
        <f t="shared" si="11"/>
        <v>3.5501183846468614E-7</v>
      </c>
      <c r="AA30" s="192">
        <f t="shared" si="12"/>
        <v>9.8798822634908421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2.5211468761275942E-10</v>
      </c>
      <c r="AF30" s="234">
        <f t="shared" si="54"/>
        <v>5.149848085583324E-5</v>
      </c>
      <c r="AG30" s="234">
        <f t="shared" si="55"/>
        <v>5.0868194136801342E-5</v>
      </c>
      <c r="AH30" s="234">
        <f t="shared" si="28"/>
        <v>1.1423092740517873E-4</v>
      </c>
      <c r="AI30" s="234">
        <f t="shared" si="29"/>
        <v>9.0761287540593388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7986405369077177E-5</v>
      </c>
      <c r="AN30" s="237">
        <f t="shared" si="32"/>
        <v>-9.6131615414862308E-8</v>
      </c>
      <c r="AO30" s="238">
        <f t="shared" si="18"/>
        <v>4.925125263633315E-6</v>
      </c>
      <c r="AP30" s="238">
        <f t="shared" si="33"/>
        <v>2.4454080099339233E-7</v>
      </c>
      <c r="AQ30" s="239">
        <f t="shared" si="19"/>
        <v>6.5774695549727458E-6</v>
      </c>
      <c r="AR30" s="239">
        <f t="shared" si="34"/>
        <v>5.7940793091377394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447890000000001</v>
      </c>
      <c r="AX30" s="275">
        <f t="shared" si="22"/>
        <v>114.23092740517873</v>
      </c>
      <c r="AY30" s="275">
        <f t="shared" si="23"/>
        <v>0</v>
      </c>
      <c r="AZ30" s="276">
        <f t="shared" si="24"/>
        <v>95.972810738154351</v>
      </c>
      <c r="BA30" s="275">
        <f t="shared" si="25"/>
        <v>9.8502505272666294</v>
      </c>
      <c r="BB30" s="275">
        <f t="shared" si="57"/>
        <v>0</v>
      </c>
      <c r="BC30" s="309">
        <f t="shared" si="37"/>
        <v>0</v>
      </c>
      <c r="BD30" s="305">
        <f t="shared" si="38"/>
        <v>4.4652947910753227</v>
      </c>
      <c r="BE30" s="305">
        <f t="shared" si="39"/>
        <v>-1.4514773329349546</v>
      </c>
      <c r="BF30" s="305">
        <f t="shared" si="40"/>
        <v>2.439056995308758</v>
      </c>
      <c r="BG30" s="93">
        <f t="shared" si="26"/>
        <v>78.447890000000001</v>
      </c>
      <c r="BI30" s="26">
        <f t="shared" si="27"/>
        <v>0</v>
      </c>
      <c r="BJ30" s="92">
        <f t="shared" si="41"/>
        <v>77.531055000000009</v>
      </c>
      <c r="BK30" s="21">
        <f t="shared" si="42"/>
        <v>4.8908160198678467E-7</v>
      </c>
      <c r="BL30" s="5">
        <f t="shared" si="43"/>
        <v>2.9681837115706003E-7</v>
      </c>
      <c r="BM30" s="5">
        <f t="shared" si="44"/>
        <v>2.9681837115706003E-7</v>
      </c>
      <c r="BN30" s="5">
        <f t="shared" si="45"/>
        <v>2.9681837115706003E-7</v>
      </c>
      <c r="BO30" s="311">
        <f t="shared" si="46"/>
        <v>3.6304515016237353</v>
      </c>
      <c r="BP30" s="311">
        <f t="shared" si="47"/>
        <v>0.59363674231412</v>
      </c>
      <c r="BQ30" s="311">
        <f t="shared" si="48"/>
        <v>0.29681837115706</v>
      </c>
      <c r="BR30" s="311">
        <f t="shared" si="49"/>
        <v>0.29681837115706</v>
      </c>
      <c r="BS30" s="311">
        <f t="shared" si="50"/>
        <v>0.48908160198678469</v>
      </c>
      <c r="BT30" s="311">
        <f t="shared" si="51"/>
        <v>1.6763550866150247</v>
      </c>
      <c r="BU30" s="311">
        <f t="shared" si="52"/>
        <v>5.3068065882387598</v>
      </c>
    </row>
    <row r="31" spans="1:73" x14ac:dyDescent="0.2">
      <c r="A31" s="89">
        <f>NO_Peak1!M7</f>
        <v>0</v>
      </c>
      <c r="B31" s="89">
        <f>'O2'!M7</f>
        <v>80.281599999999997</v>
      </c>
      <c r="C31">
        <f>'O2'!N7</f>
        <v>21637569</v>
      </c>
      <c r="D31">
        <f>'CO2'!N7</f>
        <v>663126</v>
      </c>
      <c r="E31">
        <f>'N2O(TCD)'!N7</f>
        <v>7950574</v>
      </c>
      <c r="F31">
        <f>'N2O-ECD'!N7</f>
        <v>26400000000</v>
      </c>
      <c r="G31">
        <f>'N2'!N7</f>
        <v>1063745</v>
      </c>
      <c r="H31" s="77">
        <f>NO_Peak1!N7</f>
        <v>0</v>
      </c>
      <c r="I31" s="77">
        <f>NO_Peak2!N7</f>
        <v>0</v>
      </c>
      <c r="J31" s="54">
        <f>'CH4-PPQ(FID)'!N7</f>
        <v>0</v>
      </c>
      <c r="K31">
        <f>'H2'!N7</f>
        <v>0</v>
      </c>
      <c r="L31">
        <f>H2S!N7</f>
        <v>0</v>
      </c>
      <c r="M31">
        <v>1</v>
      </c>
      <c r="N31" s="90">
        <f t="shared" si="1"/>
        <v>37244.995819672135</v>
      </c>
      <c r="O31" s="90">
        <f t="shared" si="2"/>
        <v>837.09565579410696</v>
      </c>
      <c r="P31" s="60">
        <f t="shared" si="3"/>
        <v>11390.942347367616</v>
      </c>
      <c r="Q31" s="90">
        <f t="shared" si="4"/>
        <v>1823.562857142857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39769.157253852463</v>
      </c>
      <c r="W31" s="91">
        <f>Q31+SUM(AA$26:AA31)/$AA$18</f>
        <v>1826.6878025510202</v>
      </c>
      <c r="X31" s="192">
        <f t="shared" si="9"/>
        <v>1.1301266639487837E-6</v>
      </c>
      <c r="Y31" s="192">
        <f t="shared" si="10"/>
        <v>2.5834879423822908E-8</v>
      </c>
      <c r="Z31" s="192">
        <f t="shared" si="11"/>
        <v>3.5155315886664093E-7</v>
      </c>
      <c r="AA31" s="192">
        <f t="shared" si="12"/>
        <v>1.3997673996121508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4.8677699291862012E-10</v>
      </c>
      <c r="AF31" s="234">
        <f t="shared" si="54"/>
        <v>4.9843168120269005E-5</v>
      </c>
      <c r="AG31" s="234">
        <f t="shared" si="55"/>
        <v>4.8626225637972457E-5</v>
      </c>
      <c r="AH31" s="234">
        <f t="shared" si="28"/>
        <v>1.097398762790458E-4</v>
      </c>
      <c r="AI31" s="234">
        <f t="shared" si="29"/>
        <v>1.7523971745070325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518900955840364E-5</v>
      </c>
      <c r="AN31" s="237">
        <f t="shared" si="32"/>
        <v>-6.1346982222994659E-8</v>
      </c>
      <c r="AO31" s="238">
        <f t="shared" si="18"/>
        <v>5.3139455524521184E-6</v>
      </c>
      <c r="AP31" s="238">
        <f t="shared" si="33"/>
        <v>2.1742814898882321E-7</v>
      </c>
      <c r="AQ31" s="239">
        <f t="shared" si="19"/>
        <v>8.4778797115350821E-6</v>
      </c>
      <c r="AR31" s="239">
        <f t="shared" si="34"/>
        <v>1.0473051153586508E-6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281599999999997</v>
      </c>
      <c r="AX31" s="275">
        <f t="shared" si="22"/>
        <v>109.7398762790458</v>
      </c>
      <c r="AY31" s="275">
        <f t="shared" si="23"/>
        <v>0</v>
      </c>
      <c r="AZ31" s="276">
        <f t="shared" si="24"/>
        <v>95.037801911680731</v>
      </c>
      <c r="BA31" s="275">
        <f t="shared" si="25"/>
        <v>10.627891104904236</v>
      </c>
      <c r="BB31" s="275">
        <f>AS31*1000000</f>
        <v>0</v>
      </c>
      <c r="BC31" s="309">
        <f>AU31*1000000000</f>
        <v>0</v>
      </c>
      <c r="BD31" s="305">
        <f t="shared" si="38"/>
        <v>5.2626951332399114</v>
      </c>
      <c r="BE31" s="305">
        <f t="shared" si="39"/>
        <v>-1.6764624824792094</v>
      </c>
      <c r="BF31" s="305">
        <f t="shared" si="40"/>
        <v>4.3595108583930653</v>
      </c>
      <c r="BG31" s="93">
        <f t="shared" si="26"/>
        <v>80.281599999999997</v>
      </c>
      <c r="BI31" s="26">
        <f t="shared" si="27"/>
        <v>0</v>
      </c>
      <c r="BJ31" s="92">
        <f t="shared" si="41"/>
        <v>79.364744999999999</v>
      </c>
      <c r="BK31" s="21">
        <f t="shared" si="42"/>
        <v>4.3485629797764641E-7</v>
      </c>
      <c r="BL31" s="5">
        <f t="shared" si="43"/>
        <v>3.1216233353165707E-7</v>
      </c>
      <c r="BM31" s="5">
        <f t="shared" si="44"/>
        <v>3.1216233353165707E-7</v>
      </c>
      <c r="BN31" s="5">
        <f t="shared" si="45"/>
        <v>3.1216233353165707E-7</v>
      </c>
      <c r="BO31" s="311">
        <f t="shared" si="46"/>
        <v>7.0095886980281303</v>
      </c>
      <c r="BP31" s="311">
        <f t="shared" si="47"/>
        <v>0.62432466706331413</v>
      </c>
      <c r="BQ31" s="311">
        <f t="shared" si="48"/>
        <v>0.31216233353165707</v>
      </c>
      <c r="BR31" s="311">
        <f t="shared" si="49"/>
        <v>0.31216233353165707</v>
      </c>
      <c r="BS31" s="311">
        <f t="shared" si="50"/>
        <v>0.43485629797764641</v>
      </c>
      <c r="BT31" s="311">
        <f t="shared" si="51"/>
        <v>1.6835056321042747</v>
      </c>
      <c r="BU31" s="311">
        <f t="shared" si="52"/>
        <v>8.6930943301324053</v>
      </c>
    </row>
    <row r="32" spans="1:73" x14ac:dyDescent="0.2">
      <c r="A32" s="89">
        <f>NO_Peak1!M8</f>
        <v>0</v>
      </c>
      <c r="B32" s="89">
        <f>'O2'!M8</f>
        <v>82.115610000000004</v>
      </c>
      <c r="C32">
        <f>'O2'!N8</f>
        <v>20327419</v>
      </c>
      <c r="D32">
        <f>'CO2'!N8</f>
        <v>944083</v>
      </c>
      <c r="E32">
        <f>'N2O(TCD)'!N8</f>
        <v>7884356</v>
      </c>
      <c r="F32">
        <f>'N2O-ECD'!N8</f>
        <v>26200000000</v>
      </c>
      <c r="G32">
        <f>'N2'!N8</f>
        <v>1140650</v>
      </c>
      <c r="H32" s="77">
        <f>NO_Peak1!N8</f>
        <v>0</v>
      </c>
      <c r="I32" s="77">
        <f>NO_Peak2!N8</f>
        <v>0</v>
      </c>
      <c r="J32" s="54">
        <f>'CH4-PPQ(FID)'!N8</f>
        <v>0</v>
      </c>
      <c r="K32">
        <f>'H2'!N8</f>
        <v>0</v>
      </c>
      <c r="L32">
        <f>H2S!N8</f>
        <v>0</v>
      </c>
      <c r="M32">
        <v>1</v>
      </c>
      <c r="N32" s="90">
        <f t="shared" si="1"/>
        <v>34989.819590163934</v>
      </c>
      <c r="O32" s="90">
        <f t="shared" si="2"/>
        <v>1191.7611102702472</v>
      </c>
      <c r="P32" s="60">
        <f t="shared" si="3"/>
        <v>11296.07052800489</v>
      </c>
      <c r="Q32" s="90">
        <f t="shared" si="4"/>
        <v>1955.3999999999999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37882.155258810308</v>
      </c>
      <c r="W32" s="91">
        <f>Q32+SUM(AA$26:AA32)/$AA$18</f>
        <v>1964.7970568367346</v>
      </c>
      <c r="X32" s="192">
        <f t="shared" si="9"/>
        <v>1.0605264877414224E-6</v>
      </c>
      <c r="Y32" s="192">
        <f t="shared" si="10"/>
        <v>3.6780748260633735E-8</v>
      </c>
      <c r="Z32" s="192">
        <f t="shared" si="11"/>
        <v>3.4862517567022878E-7</v>
      </c>
      <c r="AA32" s="192">
        <f t="shared" si="12"/>
        <v>1.8066827282774465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8.1271702946776673E-10</v>
      </c>
      <c r="AF32" s="234">
        <f t="shared" si="54"/>
        <v>4.7362128011081815E-5</v>
      </c>
      <c r="AG32" s="234">
        <f t="shared" si="55"/>
        <v>4.5330335437412399E-5</v>
      </c>
      <c r="AH32" s="234">
        <f t="shared" si="28"/>
        <v>1.0309515112960818E-4</v>
      </c>
      <c r="AI32" s="234">
        <f t="shared" si="29"/>
        <v>2.9257813060839602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123129960753235E-5</v>
      </c>
      <c r="AN32" s="237">
        <f t="shared" si="32"/>
        <v>-2.4109921003968191E-8</v>
      </c>
      <c r="AO32" s="238">
        <f t="shared" si="18"/>
        <v>5.6981250153039581E-6</v>
      </c>
      <c r="AP32" s="238">
        <f t="shared" si="33"/>
        <v>2.171073968233324E-7</v>
      </c>
      <c r="AQ32" s="239">
        <f t="shared" si="19"/>
        <v>1.2069836066909117E-5</v>
      </c>
      <c r="AR32" s="239">
        <f t="shared" si="34"/>
        <v>1.9726126001482248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115610000000004</v>
      </c>
      <c r="AX32" s="275">
        <f t="shared" si="22"/>
        <v>103.09515112960818</v>
      </c>
      <c r="AY32" s="275">
        <f t="shared" si="23"/>
        <v>0</v>
      </c>
      <c r="AZ32" s="276">
        <f t="shared" si="24"/>
        <v>94.246259921506464</v>
      </c>
      <c r="BA32" s="275">
        <f t="shared" si="25"/>
        <v>11.396250030607916</v>
      </c>
      <c r="BB32" s="275">
        <f t="shared" si="57"/>
        <v>0</v>
      </c>
      <c r="BC32" s="309">
        <f t="shared" si="37"/>
        <v>0</v>
      </c>
      <c r="BD32" s="305">
        <f t="shared" si="38"/>
        <v>6.0590494069358343</v>
      </c>
      <c r="BE32" s="305">
        <f t="shared" si="39"/>
        <v>-1.7648981549201852</v>
      </c>
      <c r="BF32" s="305">
        <f t="shared" si="40"/>
        <v>7.9773020931909233</v>
      </c>
      <c r="BG32" s="93">
        <f t="shared" si="26"/>
        <v>82.115610000000004</v>
      </c>
      <c r="BI32" s="26">
        <f t="shared" si="27"/>
        <v>0</v>
      </c>
      <c r="BJ32" s="92">
        <f t="shared" si="41"/>
        <v>81.198605000000001</v>
      </c>
      <c r="BK32" s="21">
        <f t="shared" si="42"/>
        <v>4.3421479364666481E-7</v>
      </c>
      <c r="BL32" s="5">
        <f t="shared" si="43"/>
        <v>3.8599495163872843E-7</v>
      </c>
      <c r="BM32" s="5">
        <f t="shared" si="44"/>
        <v>3.8599495163872843E-7</v>
      </c>
      <c r="BN32" s="5">
        <f t="shared" si="45"/>
        <v>3.8599495163872843E-7</v>
      </c>
      <c r="BO32" s="311">
        <f t="shared" si="46"/>
        <v>11.703125224335841</v>
      </c>
      <c r="BP32" s="311">
        <f t="shared" si="47"/>
        <v>0.77198990327745687</v>
      </c>
      <c r="BQ32" s="311">
        <f t="shared" si="48"/>
        <v>0.38599495163872843</v>
      </c>
      <c r="BR32" s="311">
        <f t="shared" si="49"/>
        <v>0.38599495163872843</v>
      </c>
      <c r="BS32" s="311">
        <f t="shared" si="50"/>
        <v>0.43421479364666482</v>
      </c>
      <c r="BT32" s="311">
        <f t="shared" si="51"/>
        <v>1.9781946002015784</v>
      </c>
      <c r="BU32" s="311">
        <f t="shared" si="52"/>
        <v>13.681319824537418</v>
      </c>
    </row>
    <row r="33" spans="1:73" x14ac:dyDescent="0.2">
      <c r="A33" s="89">
        <f>NO_Peak1!M9</f>
        <v>0</v>
      </c>
      <c r="B33" s="89">
        <f>'O2'!M9</f>
        <v>83.949089999999998</v>
      </c>
      <c r="C33">
        <f>'O2'!N9</f>
        <v>18223631</v>
      </c>
      <c r="D33">
        <f>'CO2'!N9</f>
        <v>1493058</v>
      </c>
      <c r="E33">
        <f>'N2O(TCD)'!N9</f>
        <v>7832227</v>
      </c>
      <c r="F33">
        <f>'N2O-ECD'!N9</f>
        <v>26000000000</v>
      </c>
      <c r="G33">
        <f>'N2'!N9</f>
        <v>1215678</v>
      </c>
      <c r="H33" s="77">
        <f>NO_Peak1!N9</f>
        <v>0</v>
      </c>
      <c r="I33" s="77">
        <f>NO_Peak2!N9</f>
        <v>0</v>
      </c>
      <c r="J33" s="54">
        <f>'CH4-PPQ(FID)'!N9</f>
        <v>0</v>
      </c>
      <c r="K33">
        <f>'H2'!N9</f>
        <v>0</v>
      </c>
      <c r="L33">
        <f>H2S!N9</f>
        <v>0</v>
      </c>
      <c r="M33">
        <v>1</v>
      </c>
      <c r="N33" s="90">
        <f t="shared" si="1"/>
        <v>31368.545163934428</v>
      </c>
      <c r="O33" s="90">
        <f t="shared" si="2"/>
        <v>1884.758500871083</v>
      </c>
      <c r="P33" s="60">
        <f t="shared" si="3"/>
        <v>11221.384293573776</v>
      </c>
      <c r="Q33" s="90">
        <f t="shared" si="4"/>
        <v>2084.0194285714283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34590.25569976581</v>
      </c>
      <c r="W33" s="91">
        <f>Q33+SUM(AA$26:AA33)/$AA$18</f>
        <v>2101.0666642857141</v>
      </c>
      <c r="X33" s="192">
        <f t="shared" si="9"/>
        <v>9.4876484649345014E-7</v>
      </c>
      <c r="Y33" s="192">
        <f t="shared" si="10"/>
        <v>5.8168392436390952E-8</v>
      </c>
      <c r="Z33" s="192">
        <f t="shared" si="11"/>
        <v>3.4632017044437225E-7</v>
      </c>
      <c r="AA33" s="192">
        <f t="shared" si="12"/>
        <v>2.2036352835415764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4196683130818645E-9</v>
      </c>
      <c r="AF33" s="234">
        <f t="shared" si="54"/>
        <v>4.3503648492373665E-5</v>
      </c>
      <c r="AG33" s="234">
        <f t="shared" si="55"/>
        <v>3.9954477709669007E-5</v>
      </c>
      <c r="AH33" s="234">
        <f t="shared" si="28"/>
        <v>9.2425309483472185E-5</v>
      </c>
      <c r="AI33" s="234">
        <f t="shared" si="29"/>
        <v>5.1108059270947121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6811565941862658E-5</v>
      </c>
      <c r="AN33" s="237">
        <f t="shared" si="32"/>
        <v>2.0213559340517637E-8</v>
      </c>
      <c r="AO33" s="238">
        <f t="shared" si="18"/>
        <v>6.072927911589607E-6</v>
      </c>
      <c r="AP33" s="238">
        <f t="shared" si="33"/>
        <v>2.1427543445711135E-7</v>
      </c>
      <c r="AQ33" s="239">
        <f t="shared" si="19"/>
        <v>1.9088327295785639E-5</v>
      </c>
      <c r="AR33" s="239">
        <f t="shared" si="34"/>
        <v>3.8480223275613461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3.949089999999998</v>
      </c>
      <c r="AX33" s="275">
        <f t="shared" si="22"/>
        <v>92.425309483472191</v>
      </c>
      <c r="AY33" s="275">
        <f t="shared" si="23"/>
        <v>0</v>
      </c>
      <c r="AZ33" s="276">
        <f t="shared" si="24"/>
        <v>93.623131883725321</v>
      </c>
      <c r="BA33" s="275">
        <f t="shared" si="25"/>
        <v>12.145855823179215</v>
      </c>
      <c r="BB33" s="275">
        <f t="shared" si="57"/>
        <v>0</v>
      </c>
      <c r="BC33" s="309">
        <f t="shared" si="37"/>
        <v>0</v>
      </c>
      <c r="BD33" s="305">
        <f t="shared" si="38"/>
        <v>6.8447888540726805</v>
      </c>
      <c r="BE33" s="305">
        <f t="shared" si="39"/>
        <v>-1.6907758413608809</v>
      </c>
      <c r="BF33" s="305">
        <f t="shared" si="40"/>
        <v>15.032574070328078</v>
      </c>
      <c r="BG33" s="93">
        <f t="shared" si="26"/>
        <v>83.949089999999998</v>
      </c>
      <c r="BI33" s="26">
        <f t="shared" si="27"/>
        <v>0</v>
      </c>
      <c r="BJ33" s="92">
        <f t="shared" si="41"/>
        <v>83.032350000000008</v>
      </c>
      <c r="BK33" s="21">
        <f t="shared" si="42"/>
        <v>4.2855086891422271E-7</v>
      </c>
      <c r="BL33" s="5">
        <f t="shared" si="43"/>
        <v>4.6897798759525797E-7</v>
      </c>
      <c r="BM33" s="5">
        <f t="shared" si="44"/>
        <v>4.6897798759525797E-7</v>
      </c>
      <c r="BN33" s="5">
        <f t="shared" si="45"/>
        <v>4.6897798759525797E-7</v>
      </c>
      <c r="BO33" s="311">
        <f t="shared" si="46"/>
        <v>20.443223708378849</v>
      </c>
      <c r="BP33" s="311">
        <f t="shared" si="47"/>
        <v>0.93795597519051599</v>
      </c>
      <c r="BQ33" s="311">
        <f t="shared" si="48"/>
        <v>0.46897798759525799</v>
      </c>
      <c r="BR33" s="311">
        <f t="shared" si="49"/>
        <v>0.46897798759525799</v>
      </c>
      <c r="BS33" s="311">
        <f t="shared" si="50"/>
        <v>0.42855086891422273</v>
      </c>
      <c r="BT33" s="311">
        <f t="shared" si="51"/>
        <v>2.3044628192952548</v>
      </c>
      <c r="BU33" s="311">
        <f t="shared" si="52"/>
        <v>22.747686527674105</v>
      </c>
    </row>
    <row r="34" spans="1:73" x14ac:dyDescent="0.2">
      <c r="A34" s="89">
        <f>NO_Peak1!M10</f>
        <v>0</v>
      </c>
      <c r="B34" s="89">
        <f>'O2'!M10</f>
        <v>85.782560000000004</v>
      </c>
      <c r="C34">
        <f>'O2'!N10</f>
        <v>14619694</v>
      </c>
      <c r="D34">
        <f>'CO2'!N10</f>
        <v>2601491</v>
      </c>
      <c r="E34">
        <f>'N2O(TCD)'!N10</f>
        <v>7787990</v>
      </c>
      <c r="F34">
        <f>'N2O-ECD'!N10</f>
        <v>25900000000</v>
      </c>
      <c r="G34">
        <f>'N2'!N10</f>
        <v>1293666</v>
      </c>
      <c r="H34" s="77">
        <f>NO_Peak1!N10</f>
        <v>0</v>
      </c>
      <c r="I34" s="77">
        <f>NO_Peak2!N10</f>
        <v>0</v>
      </c>
      <c r="J34" s="54">
        <f>'CH4-PPQ(FID)'!N10</f>
        <v>0</v>
      </c>
      <c r="K34">
        <f>'H2'!N10</f>
        <v>0</v>
      </c>
      <c r="L34">
        <f>H2S!N10</f>
        <v>0</v>
      </c>
      <c r="M34">
        <v>1</v>
      </c>
      <c r="N34" s="90">
        <f t="shared" si="1"/>
        <v>25165.047049180328</v>
      </c>
      <c r="O34" s="90">
        <f t="shared" si="2"/>
        <v>3283.986474195654</v>
      </c>
      <c r="P34" s="60">
        <f t="shared" si="3"/>
        <v>11158.005081378467</v>
      </c>
      <c r="Q34" s="90">
        <f t="shared" si="4"/>
        <v>2217.7131428571429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28649.666367967213</v>
      </c>
      <c r="W34" s="91">
        <f>Q34+SUM(AA$26:AA34)/$AA$18</f>
        <v>2243.8429451020406</v>
      </c>
      <c r="X34" s="192">
        <f t="shared" si="9"/>
        <v>7.5730918158502669E-7</v>
      </c>
      <c r="Y34" s="192">
        <f t="shared" si="10"/>
        <v>1.0135209041292377E-7</v>
      </c>
      <c r="Z34" s="192">
        <f t="shared" si="11"/>
        <v>3.4436412839146092E-7</v>
      </c>
      <c r="AA34" s="192">
        <f t="shared" si="12"/>
        <v>2.6162347825228977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5635091555317812E-9</v>
      </c>
      <c r="AF34" s="234">
        <f t="shared" si="54"/>
        <v>3.7051646008637183E-5</v>
      </c>
      <c r="AG34" s="234">
        <f t="shared" si="55"/>
        <v>3.0642873119807732E-5</v>
      </c>
      <c r="AH34" s="234">
        <f t="shared" si="28"/>
        <v>7.4147119336627338E-5</v>
      </c>
      <c r="AI34" s="234">
        <f t="shared" si="29"/>
        <v>9.2286329599144117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547170739505752E-5</v>
      </c>
      <c r="AN34" s="237">
        <f t="shared" si="32"/>
        <v>4.4683015313839688E-8</v>
      </c>
      <c r="AO34" s="238">
        <f t="shared" si="18"/>
        <v>6.4625175084804379E-6</v>
      </c>
      <c r="AP34" s="238">
        <f t="shared" si="33"/>
        <v>2.2450650936543575E-7</v>
      </c>
      <c r="AQ34" s="239">
        <f t="shared" si="19"/>
        <v>3.325933196502793E-5</v>
      </c>
      <c r="AR34" s="239">
        <f t="shared" si="34"/>
        <v>7.7607885930386873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5.782560000000004</v>
      </c>
      <c r="AX34" s="275">
        <f t="shared" si="22"/>
        <v>74.147119336627341</v>
      </c>
      <c r="AY34" s="275">
        <f t="shared" si="23"/>
        <v>0</v>
      </c>
      <c r="AZ34" s="276">
        <f t="shared" si="24"/>
        <v>93.094341479011504</v>
      </c>
      <c r="BA34" s="275">
        <f t="shared" si="25"/>
        <v>12.925035016960877</v>
      </c>
      <c r="BB34" s="275">
        <f t="shared" si="57"/>
        <v>0</v>
      </c>
      <c r="BC34" s="309">
        <f t="shared" si="37"/>
        <v>0</v>
      </c>
      <c r="BD34" s="305">
        <f t="shared" si="38"/>
        <v>7.6680407535251742</v>
      </c>
      <c r="BE34" s="305">
        <f t="shared" si="39"/>
        <v>-1.5269259051859492</v>
      </c>
      <c r="BF34" s="305">
        <f t="shared" si="40"/>
        <v>29.261747132006761</v>
      </c>
      <c r="BG34" s="93">
        <f t="shared" si="26"/>
        <v>85.782560000000004</v>
      </c>
      <c r="BI34" s="26">
        <f t="shared" si="27"/>
        <v>0</v>
      </c>
      <c r="BJ34" s="92">
        <f t="shared" si="41"/>
        <v>84.865825000000001</v>
      </c>
      <c r="BK34" s="21">
        <f t="shared" si="42"/>
        <v>4.490130187308715E-7</v>
      </c>
      <c r="BL34" s="5">
        <f t="shared" si="43"/>
        <v>5.3837904935855087E-7</v>
      </c>
      <c r="BM34" s="5">
        <f t="shared" si="44"/>
        <v>5.3837904935855087E-7</v>
      </c>
      <c r="BN34" s="5">
        <f t="shared" si="45"/>
        <v>5.3837904935855087E-7</v>
      </c>
      <c r="BO34" s="311">
        <f t="shared" si="46"/>
        <v>36.914531839657649</v>
      </c>
      <c r="BP34" s="311">
        <f t="shared" si="47"/>
        <v>1.0767580987171017</v>
      </c>
      <c r="BQ34" s="311">
        <f t="shared" si="48"/>
        <v>0.53837904935855085</v>
      </c>
      <c r="BR34" s="311">
        <f t="shared" si="49"/>
        <v>0.53837904935855085</v>
      </c>
      <c r="BS34" s="311">
        <f t="shared" si="50"/>
        <v>0.44901301873087152</v>
      </c>
      <c r="BT34" s="311">
        <f t="shared" si="51"/>
        <v>2.6025292161650748</v>
      </c>
      <c r="BU34" s="311">
        <f t="shared" si="52"/>
        <v>39.517061055822722</v>
      </c>
    </row>
    <row r="35" spans="1:73" x14ac:dyDescent="0.2">
      <c r="A35" s="89">
        <f>NO_Peak1!M11</f>
        <v>0</v>
      </c>
      <c r="B35" s="89">
        <f>'O2'!M11</f>
        <v>87.616240000000005</v>
      </c>
      <c r="C35">
        <f>'O2'!N11</f>
        <v>8479396</v>
      </c>
      <c r="D35">
        <f>'CO2'!N11</f>
        <v>4850795</v>
      </c>
      <c r="E35">
        <f>'N2O(TCD)'!N11</f>
        <v>7750989</v>
      </c>
      <c r="F35">
        <f>'N2O-ECD'!N11</f>
        <v>26000000000</v>
      </c>
      <c r="G35">
        <f>'N2'!N11</f>
        <v>1380038</v>
      </c>
      <c r="H35" s="77">
        <f>NO_Peak1!N11</f>
        <v>0</v>
      </c>
      <c r="I35" s="77">
        <f>NO_Peak2!N11</f>
        <v>0</v>
      </c>
      <c r="J35" s="54">
        <f>'CH4-PPQ(FID)'!N11</f>
        <v>0</v>
      </c>
      <c r="K35">
        <f>'H2'!N11</f>
        <v>0</v>
      </c>
      <c r="L35">
        <f>H2S!N11</f>
        <v>0</v>
      </c>
      <c r="M35">
        <v>1</v>
      </c>
      <c r="N35" s="90">
        <f t="shared" si="1"/>
        <v>14595.681639344262</v>
      </c>
      <c r="O35" s="90">
        <f t="shared" si="2"/>
        <v>6123.3904592004765</v>
      </c>
      <c r="P35" s="60">
        <f t="shared" si="3"/>
        <v>11104.993027431803</v>
      </c>
      <c r="Q35" s="90">
        <f t="shared" si="4"/>
        <v>2365.7794285714285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18229.96667069555</v>
      </c>
      <c r="W35" s="91">
        <f>Q35+SUM(AA$26:AA35)/$AA$18</f>
        <v>2402.5783996938776</v>
      </c>
      <c r="X35" s="192">
        <f t="shared" si="9"/>
        <v>4.3111233112615612E-7</v>
      </c>
      <c r="Y35" s="192">
        <f t="shared" si="10"/>
        <v>1.889832459211116E-7</v>
      </c>
      <c r="Z35" s="192">
        <f t="shared" si="11"/>
        <v>3.4272804294263363E-7</v>
      </c>
      <c r="AA35" s="192">
        <f t="shared" si="12"/>
        <v>3.073255849432042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4.4972958537359742E-9</v>
      </c>
      <c r="AF35" s="234">
        <f t="shared" si="54"/>
        <v>2.60369297309164E-5</v>
      </c>
      <c r="AG35" s="234">
        <f t="shared" si="55"/>
        <v>1.4793690096576465E-5</v>
      </c>
      <c r="AH35" s="234">
        <f t="shared" si="28"/>
        <v>4.3005194713002916E-5</v>
      </c>
      <c r="AI35" s="234">
        <f t="shared" ref="AI35:AI50" si="58">AE35*3600</f>
        <v>1.6190265073449507E-5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326023580285927E-5</v>
      </c>
      <c r="AN35" s="237">
        <f t="shared" si="32"/>
        <v>6.7196549655139586E-8</v>
      </c>
      <c r="AO35" s="238">
        <f t="shared" si="18"/>
        <v>6.8939894357340501E-6</v>
      </c>
      <c r="AP35" s="238">
        <f t="shared" si="33"/>
        <v>2.4957150379501383E-7</v>
      </c>
      <c r="AQ35" s="239">
        <f t="shared" si="19"/>
        <v>6.2016052025279982E-5</v>
      </c>
      <c r="AR35" s="239">
        <f t="shared" si="34"/>
        <v>1.5737790754474587E-5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616240000000005</v>
      </c>
      <c r="AX35" s="275">
        <f t="shared" si="22"/>
        <v>43.005194713002915</v>
      </c>
      <c r="AY35" s="275">
        <f t="shared" si="23"/>
        <v>0</v>
      </c>
      <c r="AZ35" s="276">
        <f t="shared" si="24"/>
        <v>92.652047160571854</v>
      </c>
      <c r="BA35" s="275">
        <f t="shared" si="25"/>
        <v>13.7879788714681</v>
      </c>
      <c r="BB35" s="275">
        <f t="shared" si="57"/>
        <v>0</v>
      </c>
      <c r="BC35" s="309">
        <f t="shared" si="37"/>
        <v>0</v>
      </c>
      <c r="BD35" s="305">
        <f t="shared" si="38"/>
        <v>8.5833093036828565</v>
      </c>
      <c r="BE35" s="305">
        <f t="shared" si="39"/>
        <v>-1.2804919668426762</v>
      </c>
      <c r="BF35" s="305">
        <f t="shared" si="40"/>
        <v>58.119819282671742</v>
      </c>
      <c r="BG35" s="93">
        <f t="shared" si="26"/>
        <v>87.616240000000005</v>
      </c>
      <c r="BI35" s="26">
        <f t="shared" si="27"/>
        <v>0</v>
      </c>
      <c r="BJ35" s="92">
        <f t="shared" si="41"/>
        <v>86.699399999999997</v>
      </c>
      <c r="BK35" s="21">
        <f t="shared" si="42"/>
        <v>4.9914300759002765E-7</v>
      </c>
      <c r="BL35" s="5">
        <f t="shared" si="43"/>
        <v>6.3353610690030682E-7</v>
      </c>
      <c r="BM35" s="5">
        <f t="shared" si="44"/>
        <v>6.3353610690030682E-7</v>
      </c>
      <c r="BN35" s="5">
        <f t="shared" si="45"/>
        <v>6.3353610690030682E-7</v>
      </c>
      <c r="BO35" s="311">
        <f t="shared" si="46"/>
        <v>64.761060293798025</v>
      </c>
      <c r="BP35" s="311">
        <f t="shared" si="47"/>
        <v>1.2670722138006136</v>
      </c>
      <c r="BQ35" s="311">
        <f t="shared" si="48"/>
        <v>0.63353610690030682</v>
      </c>
      <c r="BR35" s="311">
        <f t="shared" si="49"/>
        <v>0.63353610690030682</v>
      </c>
      <c r="BS35" s="311">
        <f t="shared" si="50"/>
        <v>0.49914300759002767</v>
      </c>
      <c r="BT35" s="311">
        <f t="shared" ref="BT35:BT50" si="59">SUM(BP35:BS35)</f>
        <v>3.0332874351912551</v>
      </c>
      <c r="BU35" s="311">
        <f t="shared" si="52"/>
        <v>67.79434772898928</v>
      </c>
    </row>
    <row r="36" spans="1:73" x14ac:dyDescent="0.2">
      <c r="A36" s="89">
        <f>NO_Peak1!M12</f>
        <v>0</v>
      </c>
      <c r="B36" s="89">
        <f>'O2'!M12</f>
        <v>89.449089999999998</v>
      </c>
      <c r="C36">
        <f>'O2'!N12</f>
        <v>1677754</v>
      </c>
      <c r="D36">
        <f>'CO2'!N12</f>
        <v>8017591</v>
      </c>
      <c r="E36">
        <f>'N2O(TCD)'!N12</f>
        <v>7687647</v>
      </c>
      <c r="F36">
        <f>'N2O-ECD'!N12</f>
        <v>26000000000</v>
      </c>
      <c r="G36">
        <f>'N2'!N12</f>
        <v>1493889</v>
      </c>
      <c r="H36" s="77">
        <f>NO_Peak1!N12</f>
        <v>0</v>
      </c>
      <c r="I36" s="77">
        <f>NO_Peak2!N12</f>
        <v>0</v>
      </c>
      <c r="J36" s="54">
        <f>'CH4-PPQ(FID)'!N12</f>
        <v>0</v>
      </c>
      <c r="K36">
        <f>'H2'!N12</f>
        <v>0</v>
      </c>
      <c r="L36">
        <f>H2S!N12</f>
        <v>0</v>
      </c>
      <c r="M36">
        <v>1</v>
      </c>
      <c r="N36" s="90">
        <f t="shared" si="1"/>
        <v>2887.9372131147543</v>
      </c>
      <c r="O36" s="90">
        <f t="shared" si="2"/>
        <v>10120.988463782041</v>
      </c>
      <c r="P36" s="60">
        <f t="shared" si="3"/>
        <v>11014.24170932987</v>
      </c>
      <c r="Q36" s="90">
        <f t="shared" si="4"/>
        <v>2560.9525714285714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6546.4477548922723</v>
      </c>
      <c r="W36" s="91">
        <f>Q36+SUM(AA$26:AA36)/$AA$18</f>
        <v>2610.5117386734696</v>
      </c>
      <c r="X36" s="192">
        <f t="shared" si="9"/>
        <v>6.9781622614990536E-8</v>
      </c>
      <c r="Y36" s="192">
        <f t="shared" si="10"/>
        <v>3.1235918476206292E-7</v>
      </c>
      <c r="Z36" s="192">
        <f t="shared" si="11"/>
        <v>3.3992722878897244E-7</v>
      </c>
      <c r="AA36" s="192">
        <f t="shared" si="12"/>
        <v>3.6755765911372269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5.0457339872658288E-9</v>
      </c>
      <c r="AF36" s="234">
        <f t="shared" si="54"/>
        <v>1.1424042482558198E-5</v>
      </c>
      <c r="AG36" s="234">
        <f t="shared" si="55"/>
        <v>-1.1902924856063731E-6</v>
      </c>
      <c r="AH36" s="234">
        <f t="shared" si="28"/>
        <v>8.5091128484292395E-6</v>
      </c>
      <c r="AI36" s="234">
        <f t="shared" si="58"/>
        <v>1.8164642354156985E-5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5947441829541282E-5</v>
      </c>
      <c r="AN36" s="237">
        <f t="shared" si="32"/>
        <v>-1.9561725074071498E-8</v>
      </c>
      <c r="AO36" s="238">
        <f t="shared" si="18"/>
        <v>7.4627328987747474E-6</v>
      </c>
      <c r="AP36" s="238">
        <f t="shared" si="33"/>
        <v>3.2707314921298518E-7</v>
      </c>
      <c r="AQ36" s="239">
        <f t="shared" si="19"/>
        <v>1.0250264968390061E-4</v>
      </c>
      <c r="AR36" s="239">
        <f t="shared" si="34"/>
        <v>2.2192531251625546E-5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449089999999998</v>
      </c>
      <c r="AX36" s="275">
        <f t="shared" si="22"/>
        <v>8.5091128484292398</v>
      </c>
      <c r="AY36" s="275">
        <f t="shared" si="23"/>
        <v>0</v>
      </c>
      <c r="AZ36" s="276">
        <f t="shared" si="24"/>
        <v>91.894883659082566</v>
      </c>
      <c r="BA36" s="275">
        <f t="shared" si="25"/>
        <v>14.925465797549494</v>
      </c>
      <c r="BB36" s="275">
        <f t="shared" si="57"/>
        <v>0</v>
      </c>
      <c r="BC36" s="309">
        <f t="shared" si="37"/>
        <v>0</v>
      </c>
      <c r="BD36" s="305">
        <f t="shared" si="38"/>
        <v>9.7822613467528914</v>
      </c>
      <c r="BE36" s="305">
        <f t="shared" si="39"/>
        <v>-1.3521993824466998</v>
      </c>
      <c r="BF36" s="305">
        <f t="shared" si="40"/>
        <v>98.795400187213474</v>
      </c>
      <c r="BG36" s="93">
        <f t="shared" si="26"/>
        <v>89.449089999999998</v>
      </c>
      <c r="BI36" s="26">
        <f t="shared" si="27"/>
        <v>0</v>
      </c>
      <c r="BJ36" s="92">
        <f t="shared" si="41"/>
        <v>88.532665000000009</v>
      </c>
      <c r="BK36" s="21">
        <f t="shared" si="42"/>
        <v>6.5414629842597036E-7</v>
      </c>
      <c r="BL36" s="5">
        <f t="shared" si="43"/>
        <v>6.1502284827782735E-7</v>
      </c>
      <c r="BM36" s="5">
        <f t="shared" si="44"/>
        <v>6.1502284827782735E-7</v>
      </c>
      <c r="BN36" s="5">
        <f t="shared" si="45"/>
        <v>6.1502284827782735E-7</v>
      </c>
      <c r="BO36" s="311">
        <f t="shared" si="46"/>
        <v>72.658569416627941</v>
      </c>
      <c r="BP36" s="311">
        <f t="shared" si="47"/>
        <v>1.2300456965556548</v>
      </c>
      <c r="BQ36" s="311">
        <f t="shared" si="48"/>
        <v>0.61502284827782738</v>
      </c>
      <c r="BR36" s="311">
        <f t="shared" si="49"/>
        <v>0.61502284827782738</v>
      </c>
      <c r="BS36" s="311">
        <f t="shared" si="50"/>
        <v>0.65414629842597039</v>
      </c>
      <c r="BT36" s="311">
        <f t="shared" si="59"/>
        <v>3.11423769153728</v>
      </c>
      <c r="BU36" s="311">
        <f t="shared" si="52"/>
        <v>75.772807108165225</v>
      </c>
    </row>
    <row r="37" spans="1:73" x14ac:dyDescent="0.2">
      <c r="A37" s="89">
        <f>NO_Peak1!M13</f>
        <v>0</v>
      </c>
      <c r="B37" s="89">
        <f>'O2'!M13</f>
        <v>91.282470000000004</v>
      </c>
      <c r="C37">
        <f>'O2'!N13</f>
        <v>300026</v>
      </c>
      <c r="D37">
        <f>'CO2'!N13</f>
        <v>9349681</v>
      </c>
      <c r="E37">
        <f>'N2O(TCD)'!N13</f>
        <v>7457521</v>
      </c>
      <c r="F37">
        <f>'N2O-ECD'!N13</f>
        <v>25300000000</v>
      </c>
      <c r="G37">
        <f>'N2'!N13</f>
        <v>1728419</v>
      </c>
      <c r="H37" s="77">
        <f>NO_Peak1!N13</f>
        <v>0</v>
      </c>
      <c r="I37" s="77">
        <f>NO_Peak2!N13</f>
        <v>0</v>
      </c>
      <c r="J37" s="54">
        <f>'CH4-PPQ(FID)'!N13</f>
        <v>0</v>
      </c>
      <c r="K37">
        <f>'H2'!N13</f>
        <v>0</v>
      </c>
      <c r="L37">
        <f>H2S!N13</f>
        <v>0</v>
      </c>
      <c r="M37">
        <v>1</v>
      </c>
      <c r="N37" s="90">
        <f t="shared" si="1"/>
        <v>516.43819672131156</v>
      </c>
      <c r="O37" s="90">
        <f t="shared" si="2"/>
        <v>11802.549361902114</v>
      </c>
      <c r="P37" s="60">
        <f t="shared" si="3"/>
        <v>10684.535703369756</v>
      </c>
      <c r="Q37" s="90">
        <f t="shared" si="4"/>
        <v>2963.0039999999999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4173.7653261779869</v>
      </c>
      <c r="W37" s="91">
        <f>Q37+SUM(AA$26:AA37)/$AA$18</f>
        <v>3029.6310508163265</v>
      </c>
      <c r="X37" s="192">
        <f t="shared" si="9"/>
        <v>-3.4088211359869179E-9</v>
      </c>
      <c r="Y37" s="192">
        <f t="shared" si="10"/>
        <v>3.6425638760387618E-7</v>
      </c>
      <c r="Z37" s="192">
        <f t="shared" si="11"/>
        <v>3.29751671371691E-7</v>
      </c>
      <c r="AA37" s="192">
        <f t="shared" si="12"/>
        <v>4.9164066690973655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1.0244171350469909E-9</v>
      </c>
      <c r="AF37" s="234">
        <f t="shared" si="54"/>
        <v>2.2241425728662058E-6</v>
      </c>
      <c r="AG37" s="234">
        <f t="shared" si="55"/>
        <v>-3.3690026475127144E-7</v>
      </c>
      <c r="AH37" s="234">
        <f t="shared" si="28"/>
        <v>1.5216504275733101E-6</v>
      </c>
      <c r="AI37" s="234">
        <f t="shared" si="58"/>
        <v>3.6879016861691672E-6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4572027349861734E-5</v>
      </c>
      <c r="AN37" s="237">
        <f t="shared" si="32"/>
        <v>-5.6479685111137466E-7</v>
      </c>
      <c r="AO37" s="238">
        <f t="shared" si="18"/>
        <v>8.6343291463872822E-6</v>
      </c>
      <c r="AP37" s="238">
        <f t="shared" si="33"/>
        <v>6.5908432159394316E-7</v>
      </c>
      <c r="AQ37" s="239">
        <f t="shared" si="19"/>
        <v>1.1953304629772476E-4</v>
      </c>
      <c r="AR37" s="239">
        <f t="shared" si="34"/>
        <v>9.4594441951947599E-6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282470000000004</v>
      </c>
      <c r="AX37" s="275">
        <f t="shared" si="22"/>
        <v>1.52165042757331</v>
      </c>
      <c r="AY37" s="275">
        <f t="shared" si="23"/>
        <v>0</v>
      </c>
      <c r="AZ37" s="276">
        <f t="shared" si="24"/>
        <v>89.144054699723469</v>
      </c>
      <c r="BA37" s="275">
        <f t="shared" si="25"/>
        <v>17.268658292774564</v>
      </c>
      <c r="BB37" s="275">
        <f t="shared" si="57"/>
        <v>0</v>
      </c>
      <c r="BC37" s="309">
        <f t="shared" si="37"/>
        <v>0</v>
      </c>
      <c r="BD37" s="305">
        <f t="shared" si="38"/>
        <v>12.198965373800705</v>
      </c>
      <c r="BE37" s="305">
        <f t="shared" si="39"/>
        <v>-3.4231738842278499</v>
      </c>
      <c r="BF37" s="305">
        <f t="shared" si="40"/>
        <v>116.1381559857997</v>
      </c>
      <c r="BG37" s="93">
        <f t="shared" si="26"/>
        <v>91.282470000000004</v>
      </c>
      <c r="BI37" s="26">
        <f t="shared" si="27"/>
        <v>0</v>
      </c>
      <c r="BJ37" s="92">
        <f t="shared" si="41"/>
        <v>90.365780000000001</v>
      </c>
      <c r="BK37" s="21">
        <f t="shared" si="42"/>
        <v>1.3181686431878863E-6</v>
      </c>
      <c r="BL37" s="5">
        <f t="shared" si="43"/>
        <v>1.88574940965137E-7</v>
      </c>
      <c r="BM37" s="5">
        <f t="shared" si="44"/>
        <v>1.88574940965137E-7</v>
      </c>
      <c r="BN37" s="5">
        <f t="shared" si="45"/>
        <v>1.88574940965137E-7</v>
      </c>
      <c r="BO37" s="311">
        <f t="shared" si="46"/>
        <v>14.751606744676669</v>
      </c>
      <c r="BP37" s="311">
        <f t="shared" si="47"/>
        <v>0.37714988193027399</v>
      </c>
      <c r="BQ37" s="311">
        <f t="shared" si="48"/>
        <v>0.18857494096513699</v>
      </c>
      <c r="BR37" s="311">
        <f t="shared" si="49"/>
        <v>0.18857494096513699</v>
      </c>
      <c r="BS37" s="311">
        <f t="shared" si="50"/>
        <v>1.3181686431878863</v>
      </c>
      <c r="BT37" s="311">
        <f t="shared" si="59"/>
        <v>2.0724684070484343</v>
      </c>
      <c r="BU37" s="311">
        <f t="shared" si="52"/>
        <v>16.824075151725104</v>
      </c>
    </row>
    <row r="38" spans="1:73" x14ac:dyDescent="0.2">
      <c r="A38" s="89">
        <f>NO_Peak1!M14</f>
        <v>0</v>
      </c>
      <c r="B38" s="89">
        <f>'O2'!M14</f>
        <v>93.115880000000004</v>
      </c>
      <c r="C38">
        <f>'O2'!N14</f>
        <v>90423</v>
      </c>
      <c r="D38">
        <f>'CO2'!N14</f>
        <v>9946689</v>
      </c>
      <c r="E38">
        <f>'N2O(TCD)'!N14</f>
        <v>6964056</v>
      </c>
      <c r="F38">
        <f>'N2O-ECD'!N14</f>
        <v>23700000000</v>
      </c>
      <c r="G38">
        <f>'N2'!N14</f>
        <v>2240083</v>
      </c>
      <c r="H38" s="77">
        <f>NO_Peak1!N14</f>
        <v>0</v>
      </c>
      <c r="I38" s="77">
        <f>NO_Peak2!N14</f>
        <v>0</v>
      </c>
      <c r="J38" s="54">
        <f>'CH4-PPQ(FID)'!N14</f>
        <v>0</v>
      </c>
      <c r="K38">
        <f>'H2'!N14</f>
        <v>0</v>
      </c>
      <c r="L38">
        <f>H2S!N14</f>
        <v>0</v>
      </c>
      <c r="M38">
        <v>1</v>
      </c>
      <c r="N38" s="90">
        <f t="shared" si="1"/>
        <v>155.64614754098361</v>
      </c>
      <c r="O38" s="90">
        <f t="shared" si="2"/>
        <v>12556.181105001207</v>
      </c>
      <c r="P38" s="60">
        <f t="shared" si="3"/>
        <v>9977.5387789409342</v>
      </c>
      <c r="Q38" s="90">
        <f t="shared" si="4"/>
        <v>3840.1422857142857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3807.9242890070268</v>
      </c>
      <c r="W38" s="91">
        <f>Q38+SUM(AA$26:AA38)/$AA$18</f>
        <v>3933.2352031632654</v>
      </c>
      <c r="X38" s="192">
        <f t="shared" si="9"/>
        <v>-1.454361820869837E-8</v>
      </c>
      <c r="Y38" s="192">
        <f t="shared" si="10"/>
        <v>3.875153605517891E-7</v>
      </c>
      <c r="Z38" s="192">
        <f t="shared" si="11"/>
        <v>3.0793196633654177E-7</v>
      </c>
      <c r="AA38" s="192">
        <f t="shared" si="12"/>
        <v>7.6234972351247568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1.5797383503718954E-10</v>
      </c>
      <c r="AF38" s="234">
        <f t="shared" si="54"/>
        <v>4.3946464335243035E-7</v>
      </c>
      <c r="AG38" s="234">
        <f t="shared" si="55"/>
        <v>4.4530055759456494E-8</v>
      </c>
      <c r="AH38" s="234">
        <f t="shared" si="28"/>
        <v>4.5860090996267455E-7</v>
      </c>
      <c r="AI38" s="234">
        <f t="shared" si="58"/>
        <v>5.6870580613388239E-7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1622691306932789E-5</v>
      </c>
      <c r="AN38" s="237">
        <f t="shared" si="32"/>
        <v>-1.4288044526632086E-6</v>
      </c>
      <c r="AO38" s="238">
        <f t="shared" si="18"/>
        <v>1.1190350220187733E-5</v>
      </c>
      <c r="AP38" s="238">
        <f t="shared" si="33"/>
        <v>1.4209506550588375E-6</v>
      </c>
      <c r="AQ38" s="239">
        <f t="shared" si="19"/>
        <v>1.2716562594446482E-4</v>
      </c>
      <c r="AR38" s="239">
        <f t="shared" si="34"/>
        <v>4.3617281646461669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115880000000004</v>
      </c>
      <c r="AX38" s="275">
        <f t="shared" si="22"/>
        <v>0.45860090996267455</v>
      </c>
      <c r="AY38" s="275">
        <f t="shared" si="23"/>
        <v>0</v>
      </c>
      <c r="AZ38" s="276">
        <f t="shared" si="24"/>
        <v>83.245382613865573</v>
      </c>
      <c r="BA38" s="275">
        <f t="shared" si="25"/>
        <v>22.380700440375467</v>
      </c>
      <c r="BB38" s="275">
        <f t="shared" si="57"/>
        <v>0</v>
      </c>
      <c r="BC38" s="309">
        <f t="shared" si="37"/>
        <v>0</v>
      </c>
      <c r="BD38" s="305">
        <f t="shared" si="38"/>
        <v>17.409335654783554</v>
      </c>
      <c r="BE38" s="305">
        <f t="shared" si="39"/>
        <v>-8.6623426273423583</v>
      </c>
      <c r="BF38" s="305">
        <f t="shared" si="40"/>
        <v>124.13499202014363</v>
      </c>
      <c r="BG38" s="93">
        <f t="shared" si="26"/>
        <v>93.115880000000004</v>
      </c>
      <c r="BI38" s="26">
        <f t="shared" si="27"/>
        <v>0</v>
      </c>
      <c r="BJ38" s="92">
        <f t="shared" si="41"/>
        <v>92.199174999999997</v>
      </c>
      <c r="BK38" s="21">
        <f t="shared" si="42"/>
        <v>2.841901310117675E-6</v>
      </c>
      <c r="BL38" s="5">
        <f t="shared" si="43"/>
        <v>-1.5707595208742201E-8</v>
      </c>
      <c r="BM38" s="5">
        <f t="shared" si="44"/>
        <v>-1.5707595208742201E-8</v>
      </c>
      <c r="BN38" s="5">
        <f t="shared" si="45"/>
        <v>-1.5707595208742201E-8</v>
      </c>
      <c r="BO38" s="311">
        <f t="shared" si="46"/>
        <v>2.2748232245355298</v>
      </c>
      <c r="BP38" s="311">
        <f t="shared" si="47"/>
        <v>-3.1415190417484404E-2</v>
      </c>
      <c r="BQ38" s="311">
        <f t="shared" si="48"/>
        <v>-1.5707595208742202E-2</v>
      </c>
      <c r="BR38" s="311">
        <f t="shared" si="49"/>
        <v>-1.5707595208742202E-2</v>
      </c>
      <c r="BS38" s="311">
        <f t="shared" si="50"/>
        <v>2.8419013101176751</v>
      </c>
      <c r="BT38" s="311">
        <f t="shared" si="59"/>
        <v>2.7790709292827063</v>
      </c>
      <c r="BU38" s="311">
        <f t="shared" si="52"/>
        <v>5.053894153818236</v>
      </c>
    </row>
    <row r="39" spans="1:73" x14ac:dyDescent="0.2">
      <c r="A39" s="89">
        <f>NO_Peak1!M15</f>
        <v>0</v>
      </c>
      <c r="B39" s="89">
        <f>'O2'!M15</f>
        <v>94.948949999999996</v>
      </c>
      <c r="C39">
        <f>'O2'!N15</f>
        <v>62533</v>
      </c>
      <c r="D39">
        <f>'CO2'!N15</f>
        <v>10468203</v>
      </c>
      <c r="E39">
        <f>'N2O(TCD)'!N15</f>
        <v>6081258</v>
      </c>
      <c r="F39">
        <f>'N2O-ECD'!N15</f>
        <v>20900000000</v>
      </c>
      <c r="G39">
        <f>'N2'!N15</f>
        <v>3215218</v>
      </c>
      <c r="H39" s="77">
        <f>NO_Peak1!N15</f>
        <v>0</v>
      </c>
      <c r="I39" s="77">
        <f>NO_Peak2!N15</f>
        <v>0</v>
      </c>
      <c r="J39" s="54">
        <f>'CH4-PPQ(FID)'!N15</f>
        <v>0</v>
      </c>
      <c r="K39">
        <f>'H2'!N15</f>
        <v>0</v>
      </c>
      <c r="L39">
        <f>H2S!N15</f>
        <v>0</v>
      </c>
      <c r="M39">
        <v>1</v>
      </c>
      <c r="N39" s="90">
        <f t="shared" si="1"/>
        <v>107.63877049180329</v>
      </c>
      <c r="O39" s="90">
        <f t="shared" si="2"/>
        <v>13214.513162311292</v>
      </c>
      <c r="P39" s="60">
        <f t="shared" si="3"/>
        <v>8712.7368762894475</v>
      </c>
      <c r="Q39" s="90">
        <f t="shared" si="4"/>
        <v>5511.8022857142851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3754.3535120702586</v>
      </c>
      <c r="W39" s="91">
        <f>Q39+SUM(AA$26:AA39)/$AA$18</f>
        <v>5649.2716483673466</v>
      </c>
      <c r="X39" s="192">
        <f t="shared" si="9"/>
        <v>-1.6025382523688591E-8</v>
      </c>
      <c r="Y39" s="192">
        <f t="shared" si="10"/>
        <v>4.0783314526817115E-7</v>
      </c>
      <c r="Z39" s="192">
        <f t="shared" si="11"/>
        <v>2.6889699533430303E-7</v>
      </c>
      <c r="AA39" s="192">
        <f t="shared" si="12"/>
        <v>1.2782642337530298E-7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2.3159227527512225E-11</v>
      </c>
      <c r="AF39" s="234">
        <f t="shared" si="54"/>
        <v>1.7248722384760648E-7</v>
      </c>
      <c r="AG39" s="234">
        <f t="shared" si="55"/>
        <v>1.1458915502882592E-7</v>
      </c>
      <c r="AH39" s="234">
        <f t="shared" si="28"/>
        <v>3.1715040092339262E-7</v>
      </c>
      <c r="AI39" s="234">
        <f t="shared" si="58"/>
        <v>8.3373219099044014E-8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3.6346394183478055E-5</v>
      </c>
      <c r="AN39" s="237">
        <f t="shared" si="32"/>
        <v>-2.7104066713863703E-6</v>
      </c>
      <c r="AO39" s="238">
        <f t="shared" si="18"/>
        <v>1.6061643900807051E-5</v>
      </c>
      <c r="AP39" s="238">
        <f t="shared" si="33"/>
        <v>2.699039672773318E-6</v>
      </c>
      <c r="AQ39" s="239">
        <f t="shared" si="19"/>
        <v>1.3383303599908718E-4</v>
      </c>
      <c r="AR39" s="239">
        <f t="shared" si="34"/>
        <v>3.848693947952986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4.948949999999996</v>
      </c>
      <c r="AX39" s="275">
        <f t="shared" si="22"/>
        <v>0.31715040092339264</v>
      </c>
      <c r="AY39" s="275">
        <f t="shared" si="23"/>
        <v>0</v>
      </c>
      <c r="AZ39" s="276">
        <f t="shared" si="24"/>
        <v>72.692788366956108</v>
      </c>
      <c r="BA39" s="275">
        <f t="shared" si="25"/>
        <v>32.123287801614104</v>
      </c>
      <c r="BB39" s="275">
        <f t="shared" si="57"/>
        <v>0</v>
      </c>
      <c r="BC39" s="309">
        <f t="shared" si="37"/>
        <v>0</v>
      </c>
      <c r="BD39" s="305">
        <f t="shared" si="38"/>
        <v>27.304392960724684</v>
      </c>
      <c r="BE39" s="305">
        <f t="shared" si="39"/>
        <v>-18.599072941578743</v>
      </c>
      <c r="BF39" s="305">
        <f t="shared" si="40"/>
        <v>131.18991743531777</v>
      </c>
      <c r="BG39" s="93">
        <f t="shared" si="26"/>
        <v>94.948949999999996</v>
      </c>
      <c r="BI39" s="26">
        <f t="shared" si="27"/>
        <v>0</v>
      </c>
      <c r="BJ39" s="92">
        <f t="shared" si="41"/>
        <v>94.032415</v>
      </c>
      <c r="BK39" s="21">
        <f t="shared" si="42"/>
        <v>5.3980793455466361E-6</v>
      </c>
      <c r="BL39" s="5">
        <f t="shared" si="43"/>
        <v>-2.2733997226104632E-8</v>
      </c>
      <c r="BM39" s="5">
        <f t="shared" si="44"/>
        <v>-2.2733997226104632E-8</v>
      </c>
      <c r="BN39" s="5">
        <f t="shared" si="45"/>
        <v>-2.2733997226104632E-8</v>
      </c>
      <c r="BO39" s="311">
        <f t="shared" si="46"/>
        <v>0.33349287639617603</v>
      </c>
      <c r="BP39" s="311">
        <f t="shared" si="47"/>
        <v>-4.5467994452209261E-2</v>
      </c>
      <c r="BQ39" s="311">
        <f t="shared" si="48"/>
        <v>-2.273399722610463E-2</v>
      </c>
      <c r="BR39" s="311">
        <f t="shared" si="49"/>
        <v>-2.273399722610463E-2</v>
      </c>
      <c r="BS39" s="311">
        <f t="shared" si="50"/>
        <v>5.3980793455466358</v>
      </c>
      <c r="BT39" s="311">
        <f t="shared" si="59"/>
        <v>5.307143356642217</v>
      </c>
      <c r="BU39" s="311">
        <f t="shared" si="52"/>
        <v>5.6406362330383928</v>
      </c>
    </row>
    <row r="40" spans="1:73" x14ac:dyDescent="0.2">
      <c r="A40" s="89">
        <f>NO_Peak1!M16</f>
        <v>0</v>
      </c>
      <c r="B40" s="89">
        <f>'O2'!M16</f>
        <v>96.782319999999999</v>
      </c>
      <c r="C40">
        <f>'O2'!N16</f>
        <v>58393</v>
      </c>
      <c r="D40">
        <f>'CO2'!N16</f>
        <v>11030626</v>
      </c>
      <c r="E40">
        <f>'N2O(TCD)'!N16</f>
        <v>4852731</v>
      </c>
      <c r="F40">
        <f>'N2O-ECD'!N16</f>
        <v>17000000000</v>
      </c>
      <c r="G40">
        <f>'N2'!N16</f>
        <v>4585386</v>
      </c>
      <c r="H40" s="77">
        <f>NO_Peak1!N16</f>
        <v>0</v>
      </c>
      <c r="I40" s="77">
        <f>NO_Peak2!N16</f>
        <v>0</v>
      </c>
      <c r="J40" s="54">
        <f>'CH4-PPQ(FID)'!N16</f>
        <v>0</v>
      </c>
      <c r="K40">
        <f>'H2'!N16</f>
        <v>0</v>
      </c>
      <c r="L40">
        <f>H2S!N16</f>
        <v>0</v>
      </c>
      <c r="M40">
        <v>1</v>
      </c>
      <c r="N40" s="90">
        <f t="shared" si="1"/>
        <v>100.51254098360657</v>
      </c>
      <c r="O40" s="90">
        <f t="shared" si="2"/>
        <v>13924.486606300352</v>
      </c>
      <c r="P40" s="60">
        <f t="shared" si="3"/>
        <v>6952.6022961717736</v>
      </c>
      <c r="Q40" s="90">
        <f t="shared" si="4"/>
        <v>7860.661714285714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3741.5874862154574</v>
      </c>
      <c r="W40" s="91">
        <f>Q40+SUM(AA$26:AA40)/$AA$18</f>
        <v>8067.6738131632646</v>
      </c>
      <c r="X40" s="192">
        <f t="shared" si="9"/>
        <v>-1.6245442649498428E-8</v>
      </c>
      <c r="Y40" s="192">
        <f t="shared" si="10"/>
        <v>4.2974471319068472E-7</v>
      </c>
      <c r="Z40" s="192">
        <f t="shared" si="11"/>
        <v>2.1457481084762852E-7</v>
      </c>
      <c r="AA40" s="192">
        <f t="shared" si="12"/>
        <v>2.0031796603868195E-7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5.5381465611881144E-12</v>
      </c>
      <c r="AF40" s="234">
        <f t="shared" si="54"/>
        <v>1.3647614170217967E-7</v>
      </c>
      <c r="AG40" s="234">
        <f t="shared" si="55"/>
        <v>1.2263077529920937E-7</v>
      </c>
      <c r="AH40" s="234">
        <f t="shared" si="28"/>
        <v>2.9615344475908182E-7</v>
      </c>
      <c r="AI40" s="234">
        <f t="shared" si="58"/>
        <v>1.9937327620277211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2.9003747874598259E-5</v>
      </c>
      <c r="AN40" s="237">
        <f t="shared" si="32"/>
        <v>-3.8583315498483585E-6</v>
      </c>
      <c r="AO40" s="238">
        <f t="shared" si="18"/>
        <v>2.2906327682833962E-5</v>
      </c>
      <c r="AP40" s="238">
        <f t="shared" si="33"/>
        <v>3.8031113225383892E-6</v>
      </c>
      <c r="AQ40" s="239">
        <f t="shared" si="19"/>
        <v>1.4102345613191365E-4</v>
      </c>
      <c r="AR40" s="239">
        <f t="shared" si="34"/>
        <v>4.144418899673623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6.782319999999999</v>
      </c>
      <c r="AX40" s="275">
        <f t="shared" si="22"/>
        <v>0.29615344475908184</v>
      </c>
      <c r="AY40" s="275">
        <f t="shared" si="23"/>
        <v>0</v>
      </c>
      <c r="AZ40" s="276">
        <f t="shared" si="24"/>
        <v>58.007495749196515</v>
      </c>
      <c r="BA40" s="275">
        <f t="shared" si="25"/>
        <v>45.812655365667922</v>
      </c>
      <c r="BB40" s="275">
        <f t="shared" si="57"/>
        <v>0</v>
      </c>
      <c r="BC40" s="309">
        <f t="shared" si="37"/>
        <v>0</v>
      </c>
      <c r="BD40" s="305">
        <f t="shared" si="38"/>
        <v>41.249413371529116</v>
      </c>
      <c r="BE40" s="305">
        <f t="shared" si="39"/>
        <v>-32.746571568669729</v>
      </c>
      <c r="BF40" s="305">
        <f t="shared" si="40"/>
        <v>138.7881707134124</v>
      </c>
      <c r="BG40" s="93">
        <f t="shared" si="26"/>
        <v>96.782319999999999</v>
      </c>
      <c r="BI40" s="26">
        <f t="shared" si="27"/>
        <v>0</v>
      </c>
      <c r="BJ40" s="92">
        <f t="shared" si="41"/>
        <v>95.865634999999997</v>
      </c>
      <c r="BK40" s="21">
        <f t="shared" si="42"/>
        <v>7.6062226450767785E-6</v>
      </c>
      <c r="BL40" s="5">
        <f t="shared" si="43"/>
        <v>-1.1044045461993858E-7</v>
      </c>
      <c r="BM40" s="5">
        <f t="shared" si="44"/>
        <v>-1.1044045461993858E-7</v>
      </c>
      <c r="BN40" s="5">
        <f t="shared" si="45"/>
        <v>-1.1044045461993858E-7</v>
      </c>
      <c r="BO40" s="311">
        <f t="shared" si="46"/>
        <v>7.9749310481108851E-2</v>
      </c>
      <c r="BP40" s="311">
        <f t="shared" si="47"/>
        <v>-0.22088090923987716</v>
      </c>
      <c r="BQ40" s="311">
        <f t="shared" si="48"/>
        <v>-0.11044045461993858</v>
      </c>
      <c r="BR40" s="311">
        <f t="shared" si="49"/>
        <v>-0.11044045461993858</v>
      </c>
      <c r="BS40" s="311">
        <f t="shared" si="50"/>
        <v>7.6062226450767785</v>
      </c>
      <c r="BT40" s="311">
        <f t="shared" si="59"/>
        <v>7.1644608265970238</v>
      </c>
      <c r="BU40" s="311">
        <f t="shared" si="52"/>
        <v>7.2442101370781327</v>
      </c>
    </row>
    <row r="41" spans="1:73" x14ac:dyDescent="0.2">
      <c r="A41" s="89">
        <f>NO_Peak1!M17</f>
        <v>0</v>
      </c>
      <c r="B41" s="89">
        <f>'O2'!M17</f>
        <v>98.615970000000004</v>
      </c>
      <c r="C41">
        <f>'O2'!N17</f>
        <v>59457</v>
      </c>
      <c r="D41">
        <f>'CO2'!N17</f>
        <v>11647345</v>
      </c>
      <c r="E41">
        <f>'N2O(TCD)'!N17</f>
        <v>3346157</v>
      </c>
      <c r="F41">
        <f>'N2O-ECD'!N17</f>
        <v>12200000000</v>
      </c>
      <c r="G41">
        <f>'N2'!N17</f>
        <v>6280680</v>
      </c>
      <c r="H41" s="77">
        <f>NO_Peak1!N17</f>
        <v>0</v>
      </c>
      <c r="I41" s="77">
        <f>NO_Peak2!N17</f>
        <v>0</v>
      </c>
      <c r="J41" s="54">
        <f>'CH4-PPQ(FID)'!N17</f>
        <v>0</v>
      </c>
      <c r="K41">
        <f>'H2'!N17</f>
        <v>0</v>
      </c>
      <c r="L41">
        <f>H2S!N17</f>
        <v>0</v>
      </c>
      <c r="M41">
        <v>1</v>
      </c>
      <c r="N41" s="90">
        <f t="shared" si="1"/>
        <v>102.34401639344263</v>
      </c>
      <c r="O41" s="90">
        <f t="shared" si="2"/>
        <v>14703.00048714002</v>
      </c>
      <c r="P41" s="60">
        <f t="shared" si="3"/>
        <v>4794.1043592878432</v>
      </c>
      <c r="Q41" s="90">
        <f t="shared" si="4"/>
        <v>10766.88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3737.7988856580801</v>
      </c>
      <c r="W41" s="91">
        <f>Q41+SUM(AA$26:AA41)/$AA$18</f>
        <v>11074.573021020407</v>
      </c>
      <c r="X41" s="192">
        <f t="shared" si="9"/>
        <v>-1.618863806423758E-8</v>
      </c>
      <c r="Y41" s="192">
        <f t="shared" si="10"/>
        <v>4.5377161155295771E-7</v>
      </c>
      <c r="Z41" s="192">
        <f t="shared" si="11"/>
        <v>1.4795813024490089E-7</v>
      </c>
      <c r="AA41" s="192">
        <f t="shared" si="12"/>
        <v>2.9001156177478266E-7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1.6618151895133961E-12</v>
      </c>
      <c r="AF41" s="234">
        <f t="shared" si="54"/>
        <v>1.3303559064548272E-7</v>
      </c>
      <c r="AG41" s="234">
        <f t="shared" si="55"/>
        <v>1.2888105267169922E-7</v>
      </c>
      <c r="AH41" s="234">
        <f t="shared" si="28"/>
        <v>3.0154976392788053E-7</v>
      </c>
      <c r="AI41" s="234">
        <f t="shared" si="58"/>
        <v>5.9825346822482262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1.9999273394058334E-5</v>
      </c>
      <c r="AN41" s="237">
        <f t="shared" si="32"/>
        <v>-4.7936627326328737E-6</v>
      </c>
      <c r="AO41" s="238">
        <f t="shared" si="18"/>
        <v>3.1375180661131166E-5</v>
      </c>
      <c r="AP41" s="238">
        <f t="shared" si="33"/>
        <v>4.7278220730978423E-6</v>
      </c>
      <c r="AQ41" s="239">
        <f t="shared" si="19"/>
        <v>1.4890803537902236E-4</v>
      </c>
      <c r="AR41" s="239">
        <f t="shared" si="34"/>
        <v>4.5343025988053194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615970000000004</v>
      </c>
      <c r="AX41" s="275">
        <f t="shared" si="22"/>
        <v>0.30154976392788052</v>
      </c>
      <c r="AY41" s="275">
        <f t="shared" si="23"/>
        <v>0</v>
      </c>
      <c r="AZ41" s="276">
        <f t="shared" si="24"/>
        <v>39.99854678811667</v>
      </c>
      <c r="BA41" s="275">
        <f t="shared" si="25"/>
        <v>62.750361322262336</v>
      </c>
      <c r="BB41" s="275">
        <f t="shared" si="57"/>
        <v>0</v>
      </c>
      <c r="BC41" s="309">
        <f t="shared" si="37"/>
        <v>0</v>
      </c>
      <c r="BD41" s="305">
        <f t="shared" si="38"/>
        <v>58.587755260200886</v>
      </c>
      <c r="BE41" s="305">
        <f t="shared" si="39"/>
        <v>-50.326370908054322</v>
      </c>
      <c r="BF41" s="305">
        <f t="shared" si="40"/>
        <v>147.10249467371179</v>
      </c>
      <c r="BG41" s="93">
        <f t="shared" si="26"/>
        <v>98.615970000000004</v>
      </c>
      <c r="BI41" s="26">
        <f t="shared" si="27"/>
        <v>0</v>
      </c>
      <c r="BJ41" s="92">
        <f t="shared" si="41"/>
        <v>97.699145000000001</v>
      </c>
      <c r="BK41" s="21">
        <f t="shared" si="42"/>
        <v>9.4556441461956845E-6</v>
      </c>
      <c r="BL41" s="5">
        <f t="shared" si="43"/>
        <v>-1.316813190700628E-7</v>
      </c>
      <c r="BM41" s="5">
        <f t="shared" si="44"/>
        <v>-1.316813190700628E-7</v>
      </c>
      <c r="BN41" s="5">
        <f t="shared" si="45"/>
        <v>-1.316813190700628E-7</v>
      </c>
      <c r="BO41" s="311">
        <f t="shared" si="46"/>
        <v>2.3930138728992904E-2</v>
      </c>
      <c r="BP41" s="311">
        <f t="shared" si="47"/>
        <v>-0.26336263814012562</v>
      </c>
      <c r="BQ41" s="311">
        <f t="shared" si="48"/>
        <v>-0.13168131907006281</v>
      </c>
      <c r="BR41" s="311">
        <f t="shared" si="49"/>
        <v>-0.13168131907006281</v>
      </c>
      <c r="BS41" s="311">
        <f t="shared" si="50"/>
        <v>9.4556441461956844</v>
      </c>
      <c r="BT41" s="311">
        <f t="shared" si="59"/>
        <v>8.9289188699154334</v>
      </c>
      <c r="BU41" s="311">
        <f t="shared" si="52"/>
        <v>8.9528490086444261</v>
      </c>
    </row>
    <row r="42" spans="1:73" x14ac:dyDescent="0.2">
      <c r="A42" s="89">
        <f>NO_Peak1!M18</f>
        <v>0</v>
      </c>
      <c r="B42" s="89">
        <f>'O2'!M18</f>
        <v>100.449</v>
      </c>
      <c r="C42">
        <f>'O2'!N18</f>
        <v>60562</v>
      </c>
      <c r="D42">
        <f>'CO2'!N18</f>
        <v>12313624</v>
      </c>
      <c r="E42">
        <f>'N2O(TCD)'!N18</f>
        <v>1637491</v>
      </c>
      <c r="F42">
        <f>'N2O-ECD'!N18</f>
        <v>6680000000</v>
      </c>
      <c r="G42">
        <f>'N2'!N18</f>
        <v>8224658</v>
      </c>
      <c r="H42" s="77">
        <f>NO_Peak1!N18</f>
        <v>0</v>
      </c>
      <c r="I42" s="77">
        <f>NO_Peak2!N18</f>
        <v>0</v>
      </c>
      <c r="J42" s="54">
        <f>'CH4-PPQ(FID)'!N18</f>
        <v>0</v>
      </c>
      <c r="K42">
        <f>'H2'!N18</f>
        <v>0</v>
      </c>
      <c r="L42">
        <f>H2S!N18</f>
        <v>0</v>
      </c>
      <c r="M42">
        <v>1</v>
      </c>
      <c r="N42" s="90">
        <f t="shared" si="1"/>
        <v>104.24606557377049</v>
      </c>
      <c r="O42" s="90">
        <f t="shared" si="2"/>
        <v>15544.076325588281</v>
      </c>
      <c r="P42" s="60">
        <f t="shared" si="3"/>
        <v>2346.065274700084</v>
      </c>
      <c r="Q42" s="90">
        <f t="shared" si="4"/>
        <v>14099.413714285714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3734.1012269695557</v>
      </c>
      <c r="W42" s="91">
        <f>Q42+SUM(AA$26:AA42)/$AA$18</f>
        <v>14543.493360816326</v>
      </c>
      <c r="X42" s="192">
        <f t="shared" si="9"/>
        <v>-1.6129967723419936E-8</v>
      </c>
      <c r="Y42" s="192">
        <f t="shared" si="10"/>
        <v>4.7972932943406216E-7</v>
      </c>
      <c r="Z42" s="192">
        <f t="shared" si="11"/>
        <v>7.2405480870399383E-8</v>
      </c>
      <c r="AA42" s="192">
        <f t="shared" si="12"/>
        <v>3.928618990327043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1.6229628103472192E-12</v>
      </c>
      <c r="AF42" s="234">
        <f t="shared" si="54"/>
        <v>1.3548420788363764E-7</v>
      </c>
      <c r="AG42" s="234">
        <f t="shared" si="55"/>
        <v>1.3142680085776958E-7</v>
      </c>
      <c r="AH42" s="234">
        <f t="shared" si="28"/>
        <v>3.071540239669055E-7</v>
      </c>
      <c r="AI42" s="234">
        <f t="shared" si="58"/>
        <v>5.842666117249989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9.7869377286570747E-6</v>
      </c>
      <c r="AN42" s="237">
        <f t="shared" si="32"/>
        <v>-5.4905689133055068E-6</v>
      </c>
      <c r="AO42" s="238">
        <f t="shared" si="18"/>
        <v>4.1086336292569874E-5</v>
      </c>
      <c r="AP42" s="238">
        <f t="shared" si="33"/>
        <v>5.4560848394262642E-6</v>
      </c>
      <c r="AQ42" s="239">
        <f t="shared" si="19"/>
        <v>1.5742622531022982E-4</v>
      </c>
      <c r="AR42" s="239">
        <f t="shared" si="34"/>
        <v>4.8946070401250625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449</v>
      </c>
      <c r="AX42" s="275">
        <f t="shared" si="22"/>
        <v>0.3071540239669055</v>
      </c>
      <c r="AY42" s="275">
        <f t="shared" si="23"/>
        <v>0</v>
      </c>
      <c r="AZ42" s="276">
        <f t="shared" si="24"/>
        <v>19.573875457314148</v>
      </c>
      <c r="BA42" s="275">
        <f t="shared" si="25"/>
        <v>82.17267258513975</v>
      </c>
      <c r="BB42" s="275">
        <f t="shared" si="57"/>
        <v>0</v>
      </c>
      <c r="BC42" s="309">
        <f t="shared" si="37"/>
        <v>0</v>
      </c>
      <c r="BD42" s="305">
        <f t="shared" si="38"/>
        <v>78.59008964662786</v>
      </c>
      <c r="BE42" s="305">
        <f t="shared" si="39"/>
        <v>-70.455125978367036</v>
      </c>
      <c r="BF42" s="305">
        <f t="shared" si="40"/>
        <v>156.07445621647221</v>
      </c>
      <c r="BG42" s="93">
        <f t="shared" si="26"/>
        <v>100.449</v>
      </c>
      <c r="BI42" s="26">
        <f t="shared" si="27"/>
        <v>0</v>
      </c>
      <c r="BJ42" s="92">
        <f t="shared" si="41"/>
        <v>99.532485000000008</v>
      </c>
      <c r="BK42" s="21">
        <f t="shared" si="42"/>
        <v>1.0912169678852528E-5</v>
      </c>
      <c r="BL42" s="5">
        <f t="shared" si="43"/>
        <v>-6.8968147758485251E-8</v>
      </c>
      <c r="BM42" s="5">
        <f t="shared" si="44"/>
        <v>-6.8968147758485251E-8</v>
      </c>
      <c r="BN42" s="5">
        <f t="shared" si="45"/>
        <v>-6.8968147758485251E-8</v>
      </c>
      <c r="BO42" s="311">
        <f t="shared" si="46"/>
        <v>2.3370664468999956E-2</v>
      </c>
      <c r="BP42" s="311">
        <f t="shared" si="47"/>
        <v>-0.13793629551697051</v>
      </c>
      <c r="BQ42" s="311">
        <f t="shared" si="48"/>
        <v>-6.8968147758485254E-2</v>
      </c>
      <c r="BR42" s="311">
        <f t="shared" si="49"/>
        <v>-6.8968147758485254E-2</v>
      </c>
      <c r="BS42" s="311">
        <f t="shared" si="50"/>
        <v>10.912169678852528</v>
      </c>
      <c r="BT42" s="311">
        <f t="shared" si="59"/>
        <v>10.636297087818587</v>
      </c>
      <c r="BU42" s="311">
        <f t="shared" si="52"/>
        <v>10.659667752287588</v>
      </c>
    </row>
    <row r="43" spans="1:73" x14ac:dyDescent="0.2">
      <c r="A43" s="89">
        <f>NO_Peak1!M19</f>
        <v>0</v>
      </c>
      <c r="B43" s="89">
        <f>'O2'!M19</f>
        <v>102.2821</v>
      </c>
      <c r="C43">
        <f>'O2'!N19</f>
        <v>61499</v>
      </c>
      <c r="D43">
        <f>'CO2'!N19</f>
        <v>12996079</v>
      </c>
      <c r="E43">
        <f>'N2O(TCD)'!N19</f>
        <v>19220</v>
      </c>
      <c r="F43">
        <f>'N2O-ECD'!N19</f>
        <v>226000000</v>
      </c>
      <c r="G43">
        <f>'N2'!N19</f>
        <v>10133301</v>
      </c>
      <c r="H43" s="77">
        <f>NO_Peak1!N19</f>
        <v>0</v>
      </c>
      <c r="I43" s="77">
        <f>NO_Peak2!N19</f>
        <v>0</v>
      </c>
      <c r="J43" s="54">
        <f>'CH4-PPQ(FID)'!N19</f>
        <v>0</v>
      </c>
      <c r="K43">
        <f>'H2'!N19</f>
        <v>0</v>
      </c>
      <c r="L43">
        <f>H2S!N19</f>
        <v>0</v>
      </c>
      <c r="M43">
        <v>1</v>
      </c>
      <c r="N43" s="90">
        <f t="shared" si="1"/>
        <v>105.85893442622951</v>
      </c>
      <c r="O43" s="90">
        <f t="shared" si="2"/>
        <v>16405.571902258427</v>
      </c>
      <c r="P43" s="60">
        <f t="shared" si="3"/>
        <v>27.536868648276915</v>
      </c>
      <c r="Q43" s="90">
        <f t="shared" si="4"/>
        <v>17371.373142857141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3730.1316372622955</v>
      </c>
      <c r="W43" s="91">
        <f>Q43+SUM(AA$26:AA43)/$AA$18</f>
        <v>17986.896080204078</v>
      </c>
      <c r="X43" s="192">
        <f t="shared" si="9"/>
        <v>-1.6080281060099134E-8</v>
      </c>
      <c r="Y43" s="192">
        <f t="shared" si="10"/>
        <v>5.0631725184576836E-7</v>
      </c>
      <c r="Z43" s="192">
        <f t="shared" si="11"/>
        <v>8.4985709376666873E-10</v>
      </c>
      <c r="AA43" s="192">
        <f t="shared" si="12"/>
        <v>4.9384268108810283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1.7402360818633441E-12</v>
      </c>
      <c r="AF43" s="234">
        <f t="shared" si="54"/>
        <v>1.3778819681635226E-7</v>
      </c>
      <c r="AG43" s="234">
        <f t="shared" si="55"/>
        <v>1.334376066116939E-7</v>
      </c>
      <c r="AH43" s="234">
        <f t="shared" si="28"/>
        <v>3.1190623361085701E-7</v>
      </c>
      <c r="AI43" s="234">
        <f t="shared" si="58"/>
        <v>6.2648498947080387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1.1487387908989361E-7</v>
      </c>
      <c r="AN43" s="237">
        <f t="shared" si="32"/>
        <v>-5.2368437994090734E-6</v>
      </c>
      <c r="AO43" s="238">
        <f t="shared" si="18"/>
        <v>5.0620975685534224E-5</v>
      </c>
      <c r="AP43" s="238">
        <f t="shared" si="33"/>
        <v>5.4156899743587607E-6</v>
      </c>
      <c r="AQ43" s="239">
        <f t="shared" si="19"/>
        <v>1.6615122085939494E-4</v>
      </c>
      <c r="AR43" s="239">
        <f t="shared" si="34"/>
        <v>5.0213981117228625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2821</v>
      </c>
      <c r="AX43" s="275">
        <f t="shared" si="22"/>
        <v>0.31190623361085701</v>
      </c>
      <c r="AY43" s="275">
        <f t="shared" si="23"/>
        <v>0</v>
      </c>
      <c r="AZ43" s="276">
        <f t="shared" si="24"/>
        <v>0.22974775817978721</v>
      </c>
      <c r="BA43" s="275">
        <f t="shared" si="25"/>
        <v>101.24195137106845</v>
      </c>
      <c r="BB43" s="275">
        <f t="shared" si="57"/>
        <v>0</v>
      </c>
      <c r="BC43" s="309">
        <f t="shared" si="37"/>
        <v>0</v>
      </c>
      <c r="BD43" s="305">
        <f t="shared" si="38"/>
        <v>98.445092230621967</v>
      </c>
      <c r="BE43" s="305">
        <f t="shared" si="39"/>
        <v>-89.654442715760595</v>
      </c>
      <c r="BF43" s="305">
        <f t="shared" si="40"/>
        <v>165.27918109507141</v>
      </c>
      <c r="BG43" s="93">
        <f t="shared" si="26"/>
        <v>102.2821</v>
      </c>
      <c r="BI43" s="26">
        <f t="shared" si="27"/>
        <v>0</v>
      </c>
      <c r="BJ43" s="92">
        <f t="shared" si="41"/>
        <v>101.36555</v>
      </c>
      <c r="BK43" s="21">
        <f t="shared" si="42"/>
        <v>1.0831379948717521E-5</v>
      </c>
      <c r="BL43" s="5">
        <f t="shared" si="43"/>
        <v>3.5769234989937457E-7</v>
      </c>
      <c r="BM43" s="5">
        <f t="shared" si="44"/>
        <v>3.5769234989937457E-7</v>
      </c>
      <c r="BN43" s="5">
        <f t="shared" si="45"/>
        <v>3.5769234989937457E-7</v>
      </c>
      <c r="BO43" s="311">
        <f t="shared" si="46"/>
        <v>2.5059399578832155E-2</v>
      </c>
      <c r="BP43" s="311">
        <f t="shared" si="47"/>
        <v>0.71538469979874919</v>
      </c>
      <c r="BQ43" s="311">
        <f t="shared" si="48"/>
        <v>0.3576923498993746</v>
      </c>
      <c r="BR43" s="311">
        <f t="shared" si="49"/>
        <v>0.3576923498993746</v>
      </c>
      <c r="BS43" s="311">
        <f t="shared" si="50"/>
        <v>10.831379948717521</v>
      </c>
      <c r="BT43" s="311">
        <f t="shared" si="59"/>
        <v>12.262149348315019</v>
      </c>
      <c r="BU43" s="311">
        <f t="shared" si="52"/>
        <v>12.287208747893851</v>
      </c>
    </row>
    <row r="44" spans="1:73" x14ac:dyDescent="0.2">
      <c r="A44" s="89">
        <f>NO_Peak1!M20</f>
        <v>0</v>
      </c>
      <c r="B44" s="89">
        <f>'O2'!M20</f>
        <v>104.11539999999999</v>
      </c>
      <c r="C44">
        <f>'O2'!N20</f>
        <v>60656</v>
      </c>
      <c r="D44">
        <f>'CO2'!N20</f>
        <v>13123848</v>
      </c>
      <c r="E44">
        <f>'N2O(TCD)'!N20</f>
        <v>0</v>
      </c>
      <c r="F44">
        <f>'N2O-ECD'!N20</f>
        <v>6770610</v>
      </c>
      <c r="G44">
        <f>'N2'!N20</f>
        <v>10146906</v>
      </c>
      <c r="H44" s="77">
        <f>NO_Peak1!N20</f>
        <v>0</v>
      </c>
      <c r="I44" s="77">
        <f>NO_Peak2!N20</f>
        <v>0</v>
      </c>
      <c r="J44" s="54">
        <f>'CH4-PPQ(FID)'!N20</f>
        <v>0</v>
      </c>
      <c r="K44">
        <f>'H2'!N20</f>
        <v>0</v>
      </c>
      <c r="L44">
        <f>H2S!N20</f>
        <v>0</v>
      </c>
      <c r="M44">
        <v>1</v>
      </c>
      <c r="N44" s="90">
        <f t="shared" si="1"/>
        <v>104.40786885245902</v>
      </c>
      <c r="O44" s="90">
        <f t="shared" si="2"/>
        <v>16566.860819968118</v>
      </c>
      <c r="P44" s="60">
        <f t="shared" si="3"/>
        <v>0.19007154654039093</v>
      </c>
      <c r="Q44" s="90">
        <f t="shared" si="4"/>
        <v>17394.696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3723.0826602833731</v>
      </c>
      <c r="W44" s="91">
        <f>Q44+SUM(AA$26:AA44)/$AA$18</f>
        <v>18181.912244489795</v>
      </c>
      <c r="X44" s="192">
        <f t="shared" si="9"/>
        <v>-1.6124793006777621E-8</v>
      </c>
      <c r="Y44" s="192">
        <f t="shared" si="10"/>
        <v>5.1129503390996492E-7</v>
      </c>
      <c r="Z44" s="192">
        <f t="shared" si="11"/>
        <v>5.8660864535394631E-12</v>
      </c>
      <c r="AA44" s="192">
        <f t="shared" si="12"/>
        <v>4.9456285352775778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3.0697645762083892E-12</v>
      </c>
      <c r="AF44" s="234">
        <f t="shared" si="54"/>
        <v>1.3788348215762393E-7</v>
      </c>
      <c r="AG44" s="234">
        <f t="shared" si="55"/>
        <v>1.3020907071710295E-7</v>
      </c>
      <c r="AH44" s="234">
        <f t="shared" si="28"/>
        <v>3.0763076644986331E-7</v>
      </c>
      <c r="AI44" s="234">
        <f t="shared" si="58"/>
        <v>1.1051152474350201E-8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7.9290990324988186E-10</v>
      </c>
      <c r="AN44" s="237">
        <f t="shared" si="32"/>
        <v>-6.1763547751528614E-8</v>
      </c>
      <c r="AO44" s="238">
        <f t="shared" si="18"/>
        <v>5.068893955774149E-5</v>
      </c>
      <c r="AP44" s="238">
        <f t="shared" si="33"/>
        <v>3.0644550989765519E-7</v>
      </c>
      <c r="AQ44" s="239">
        <f t="shared" si="19"/>
        <v>1.6778471164826934E-4</v>
      </c>
      <c r="AR44" s="239">
        <f t="shared" si="34"/>
        <v>1.1671892438336205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11539999999999</v>
      </c>
      <c r="AX44" s="275">
        <f t="shared" si="22"/>
        <v>0.30763076644986331</v>
      </c>
      <c r="AY44" s="275">
        <f t="shared" si="23"/>
        <v>0</v>
      </c>
      <c r="AZ44" s="276">
        <f t="shared" si="24"/>
        <v>1.5858198064997637E-3</v>
      </c>
      <c r="BA44" s="275">
        <f t="shared" si="25"/>
        <v>101.37787911548298</v>
      </c>
      <c r="BB44" s="275">
        <f t="shared" si="57"/>
        <v>0</v>
      </c>
      <c r="BC44" s="309">
        <f t="shared" si="37"/>
        <v>0</v>
      </c>
      <c r="BD44" s="305">
        <f t="shared" si="38"/>
        <v>99.568705337212705</v>
      </c>
      <c r="BE44" s="305">
        <f t="shared" si="39"/>
        <v>-89.880904939946348</v>
      </c>
      <c r="BF44" s="305">
        <f t="shared" si="40"/>
        <v>167.41898913579158</v>
      </c>
      <c r="BG44" s="93">
        <f t="shared" si="26"/>
        <v>104.11539999999999</v>
      </c>
      <c r="BI44" s="26">
        <f t="shared" si="27"/>
        <v>0</v>
      </c>
      <c r="BJ44" s="92">
        <f t="shared" si="41"/>
        <v>103.19874999999999</v>
      </c>
      <c r="BK44" s="21">
        <f t="shared" si="42"/>
        <v>6.1289101979531038E-7</v>
      </c>
      <c r="BL44" s="5">
        <f t="shared" si="43"/>
        <v>4.8936392429225318E-7</v>
      </c>
      <c r="BM44" s="5">
        <f t="shared" si="44"/>
        <v>4.8936392429225318E-7</v>
      </c>
      <c r="BN44" s="5">
        <f t="shared" si="45"/>
        <v>4.8936392429225318E-7</v>
      </c>
      <c r="BO44" s="311">
        <f t="shared" si="46"/>
        <v>4.4204609897400805E-2</v>
      </c>
      <c r="BP44" s="311">
        <f t="shared" si="47"/>
        <v>0.97872784858450634</v>
      </c>
      <c r="BQ44" s="311">
        <f t="shared" si="48"/>
        <v>0.48936392429225317</v>
      </c>
      <c r="BR44" s="311">
        <f t="shared" si="49"/>
        <v>0.48936392429225317</v>
      </c>
      <c r="BS44" s="311">
        <f t="shared" si="50"/>
        <v>0.61289101979531035</v>
      </c>
      <c r="BT44" s="311">
        <f t="shared" si="59"/>
        <v>2.5703467169643233</v>
      </c>
      <c r="BU44" s="311">
        <f t="shared" si="52"/>
        <v>2.614551326861724</v>
      </c>
    </row>
    <row r="45" spans="1:73" x14ac:dyDescent="0.2">
      <c r="A45" s="89">
        <f>NO_Peak1!M21</f>
        <v>0</v>
      </c>
      <c r="B45" s="89">
        <f>'O2'!M21</f>
        <v>105.9481</v>
      </c>
      <c r="C45">
        <f>'O2'!N21</f>
        <v>61512</v>
      </c>
      <c r="D45">
        <f>'CO2'!N21</f>
        <v>13229478</v>
      </c>
      <c r="E45">
        <f>'N2O(TCD)'!N21</f>
        <v>0</v>
      </c>
      <c r="F45">
        <f>'N2O-ECD'!N21</f>
        <v>5621189</v>
      </c>
      <c r="G45">
        <f>'N2'!N21</f>
        <v>10085578</v>
      </c>
      <c r="H45" s="77">
        <f>NO_Peak1!N21</f>
        <v>0</v>
      </c>
      <c r="I45" s="77">
        <f>NO_Peak2!N21</f>
        <v>0</v>
      </c>
      <c r="J45" s="54">
        <f>'CH4-PPQ(FID)'!N21</f>
        <v>0</v>
      </c>
      <c r="K45">
        <f>'H2'!N21</f>
        <v>0</v>
      </c>
      <c r="L45">
        <f>H2S!N21</f>
        <v>0</v>
      </c>
      <c r="M45">
        <v>1</v>
      </c>
      <c r="N45" s="90">
        <f t="shared" si="1"/>
        <v>105.88131147540985</v>
      </c>
      <c r="O45" s="90">
        <f t="shared" si="2"/>
        <v>16700.202619447453</v>
      </c>
      <c r="P45" s="60">
        <f t="shared" si="3"/>
        <v>0.1578038148151841</v>
      </c>
      <c r="Q45" s="90">
        <f t="shared" si="4"/>
        <v>17289.562285714284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3718.9739155292746</v>
      </c>
      <c r="W45" s="91">
        <f>Q45+SUM(AA$26:AA45)/$AA$18</f>
        <v>18247.345318979591</v>
      </c>
      <c r="X45" s="192">
        <f t="shared" si="9"/>
        <v>-1.6079499917972928E-8</v>
      </c>
      <c r="Y45" s="192">
        <f t="shared" si="10"/>
        <v>5.1541029754544067E-7</v>
      </c>
      <c r="Z45" s="192">
        <f t="shared" si="11"/>
        <v>4.870223014718769E-12</v>
      </c>
      <c r="AA45" s="192">
        <f t="shared" si="12"/>
        <v>4.9131791551836314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1.8007037444289401E-12</v>
      </c>
      <c r="AF45" s="234">
        <f t="shared" si="54"/>
        <v>1.3790848599744295E-7</v>
      </c>
      <c r="AG45" s="234">
        <f t="shared" si="55"/>
        <v>1.334067266363706E-7</v>
      </c>
      <c r="AH45" s="234">
        <f t="shared" si="28"/>
        <v>3.1197216608190436E-7</v>
      </c>
      <c r="AI45" s="234">
        <f t="shared" si="58"/>
        <v>6.4825334799441841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6.5830057057477839E-10</v>
      </c>
      <c r="AN45" s="237">
        <f t="shared" si="32"/>
        <v>-7.0247856289389324E-11</v>
      </c>
      <c r="AO45" s="238">
        <f t="shared" si="18"/>
        <v>5.0382575106824413E-5</v>
      </c>
      <c r="AP45" s="238">
        <f t="shared" si="33"/>
        <v>1.026891485844275E-7</v>
      </c>
      <c r="AQ45" s="239">
        <f t="shared" si="19"/>
        <v>1.6913516153853071E-4</v>
      </c>
      <c r="AR45" s="239">
        <f t="shared" si="34"/>
        <v>1.0158481607307932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5.9481</v>
      </c>
      <c r="AX45" s="275">
        <f t="shared" si="22"/>
        <v>0.31197216608190437</v>
      </c>
      <c r="AY45" s="275">
        <f t="shared" si="23"/>
        <v>0</v>
      </c>
      <c r="AZ45" s="276">
        <f t="shared" si="24"/>
        <v>1.3166011411495568E-3</v>
      </c>
      <c r="BA45" s="275">
        <f t="shared" si="25"/>
        <v>100.76515021364882</v>
      </c>
      <c r="BB45" s="275">
        <f t="shared" si="57"/>
        <v>0</v>
      </c>
      <c r="BC45" s="309">
        <f t="shared" si="37"/>
        <v>0</v>
      </c>
      <c r="BD45" s="305">
        <f t="shared" si="38"/>
        <v>99.945102142434067</v>
      </c>
      <c r="BE45" s="305">
        <f t="shared" si="39"/>
        <v>-89.881162426438792</v>
      </c>
      <c r="BF45" s="305">
        <f t="shared" si="40"/>
        <v>169.2807340599629</v>
      </c>
      <c r="BG45" s="93">
        <f t="shared" si="26"/>
        <v>105.9481</v>
      </c>
      <c r="BI45" s="26">
        <f t="shared" si="27"/>
        <v>0</v>
      </c>
      <c r="BJ45" s="92">
        <f t="shared" si="41"/>
        <v>105.03174999999999</v>
      </c>
      <c r="BK45" s="21">
        <f t="shared" si="42"/>
        <v>2.0537829716885501E-7</v>
      </c>
      <c r="BL45" s="5">
        <f t="shared" si="43"/>
        <v>2.0523780145627623E-7</v>
      </c>
      <c r="BM45" s="5">
        <f t="shared" si="44"/>
        <v>2.0523780145627623E-7</v>
      </c>
      <c r="BN45" s="5">
        <f t="shared" si="45"/>
        <v>2.0523780145627623E-7</v>
      </c>
      <c r="BO45" s="311">
        <f t="shared" si="46"/>
        <v>2.5930133919776735E-2</v>
      </c>
      <c r="BP45" s="311">
        <f t="shared" si="47"/>
        <v>0.41047560291255247</v>
      </c>
      <c r="BQ45" s="311">
        <f t="shared" si="48"/>
        <v>0.20523780145627624</v>
      </c>
      <c r="BR45" s="311">
        <f t="shared" si="49"/>
        <v>0.20523780145627624</v>
      </c>
      <c r="BS45" s="311">
        <f t="shared" si="50"/>
        <v>0.205378297168855</v>
      </c>
      <c r="BT45" s="311">
        <f t="shared" si="59"/>
        <v>1.0263295029939599</v>
      </c>
      <c r="BU45" s="311">
        <f t="shared" si="52"/>
        <v>1.0522596369137367</v>
      </c>
    </row>
    <row r="46" spans="1:73" x14ac:dyDescent="0.2">
      <c r="A46" s="89">
        <f>NO_Peak1!M22</f>
        <v>0</v>
      </c>
      <c r="B46" s="89">
        <f>'O2'!M22</f>
        <v>107.7812</v>
      </c>
      <c r="C46">
        <f>'O2'!N22</f>
        <v>61604</v>
      </c>
      <c r="D46">
        <f>'CO2'!N22</f>
        <v>13323027</v>
      </c>
      <c r="E46">
        <f>'N2O(TCD)'!N22</f>
        <v>0</v>
      </c>
      <c r="F46">
        <f>'N2O-ECD'!N22</f>
        <v>5026597</v>
      </c>
      <c r="G46">
        <f>'N2'!N22</f>
        <v>10064214</v>
      </c>
      <c r="H46" s="77">
        <f>NO_Peak1!N22</f>
        <v>0</v>
      </c>
      <c r="I46" s="77">
        <f>NO_Peak2!N22</f>
        <v>0</v>
      </c>
      <c r="J46" s="54">
        <f>'CH4-PPQ(FID)'!N22</f>
        <v>0</v>
      </c>
      <c r="K46">
        <f>'H2'!N22</f>
        <v>0</v>
      </c>
      <c r="L46">
        <f>H2S!N22</f>
        <v>0</v>
      </c>
      <c r="M46">
        <v>1</v>
      </c>
      <c r="N46" s="90">
        <f t="shared" si="1"/>
        <v>106.03967213114755</v>
      </c>
      <c r="O46" s="90">
        <f t="shared" si="2"/>
        <v>16818.293994998829</v>
      </c>
      <c r="P46" s="60">
        <f t="shared" si="3"/>
        <v>0.14111181498052458</v>
      </c>
      <c r="Q46" s="90">
        <f t="shared" si="4"/>
        <v>17252.938285714285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3713.5515969578455</v>
      </c>
      <c r="W46" s="91">
        <f>Q46+SUM(AA$26:AA46)/$AA$18</f>
        <v>18380.895450612243</v>
      </c>
      <c r="X46" s="192">
        <f t="shared" si="9"/>
        <v>-1.6075155689755482E-8</v>
      </c>
      <c r="Y46" s="192">
        <f t="shared" si="10"/>
        <v>5.1905489470377733E-7</v>
      </c>
      <c r="Z46" s="192">
        <f t="shared" si="11"/>
        <v>4.355065875763352E-12</v>
      </c>
      <c r="AA46" s="192">
        <f t="shared" si="12"/>
        <v>4.9018686597274564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2.3674743132064638E-12</v>
      </c>
      <c r="AF46" s="234">
        <f t="shared" si="54"/>
        <v>1.3897394383192219E-7</v>
      </c>
      <c r="AG46" s="234">
        <f t="shared" si="55"/>
        <v>1.3305525804890602E-7</v>
      </c>
      <c r="AH46" s="234">
        <f t="shared" si="28"/>
        <v>3.1243876510777798E-7</v>
      </c>
      <c r="AI46" s="234">
        <f t="shared" si="58"/>
        <v>8.5229075275432697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5.88667570713148E-10</v>
      </c>
      <c r="AN46" s="237">
        <f t="shared" si="32"/>
        <v>-3.5329647507998231E-11</v>
      </c>
      <c r="AO46" s="238">
        <f t="shared" si="18"/>
        <v>5.0275851096105127E-5</v>
      </c>
      <c r="AP46" s="238">
        <f t="shared" si="33"/>
        <v>2.0980519600626096E-7</v>
      </c>
      <c r="AQ46" s="239">
        <f t="shared" si="19"/>
        <v>1.7033115923600358E-4</v>
      </c>
      <c r="AR46" s="239">
        <f t="shared" si="34"/>
        <v>9.3361409362190422E-7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7.7812</v>
      </c>
      <c r="AX46" s="275">
        <f t="shared" si="22"/>
        <v>0.31243876510777796</v>
      </c>
      <c r="AY46" s="275">
        <f t="shared" si="23"/>
        <v>0</v>
      </c>
      <c r="AZ46" s="276">
        <f t="shared" si="24"/>
        <v>1.1773351414262961E-3</v>
      </c>
      <c r="BA46" s="275">
        <f t="shared" si="25"/>
        <v>100.55170219221026</v>
      </c>
      <c r="BB46" s="275">
        <f t="shared" si="57"/>
        <v>0</v>
      </c>
      <c r="BC46" s="309">
        <f t="shared" si="37"/>
        <v>0</v>
      </c>
      <c r="BD46" s="305">
        <f t="shared" si="38"/>
        <v>100.71428995203222</v>
      </c>
      <c r="BE46" s="305">
        <f t="shared" si="39"/>
        <v>-89.88129195199248</v>
      </c>
      <c r="BF46" s="305">
        <f t="shared" si="40"/>
        <v>170.9921420549812</v>
      </c>
      <c r="BG46" s="93">
        <f t="shared" si="26"/>
        <v>107.7812</v>
      </c>
      <c r="BI46" s="26">
        <f t="shared" si="27"/>
        <v>0</v>
      </c>
      <c r="BJ46" s="92">
        <f t="shared" si="41"/>
        <v>106.86465</v>
      </c>
      <c r="BK46" s="21">
        <f t="shared" si="42"/>
        <v>4.1961039201252193E-7</v>
      </c>
      <c r="BL46" s="5">
        <f t="shared" si="43"/>
        <v>4.1953973271750593E-7</v>
      </c>
      <c r="BM46" s="5">
        <f t="shared" si="44"/>
        <v>4.1953973271750593E-7</v>
      </c>
      <c r="BN46" s="5">
        <f t="shared" si="45"/>
        <v>4.1953973271750593E-7</v>
      </c>
      <c r="BO46" s="311">
        <f t="shared" si="46"/>
        <v>3.4091630110173077E-2</v>
      </c>
      <c r="BP46" s="311">
        <f t="shared" si="47"/>
        <v>0.83907946543501188</v>
      </c>
      <c r="BQ46" s="311">
        <f t="shared" si="48"/>
        <v>0.41953973271750594</v>
      </c>
      <c r="BR46" s="311">
        <f t="shared" si="49"/>
        <v>0.41953973271750594</v>
      </c>
      <c r="BS46" s="311">
        <f t="shared" si="50"/>
        <v>0.41961039201252193</v>
      </c>
      <c r="BT46" s="311">
        <f t="shared" si="59"/>
        <v>2.0977693228825456</v>
      </c>
      <c r="BU46" s="311">
        <f t="shared" si="52"/>
        <v>2.1318609529927186</v>
      </c>
    </row>
    <row r="47" spans="1:73" x14ac:dyDescent="0.2">
      <c r="A47" s="89">
        <f>NO_Peak1!M23</f>
        <v>0</v>
      </c>
      <c r="B47" s="89">
        <f>'O2'!M23</f>
        <v>109.6155</v>
      </c>
      <c r="C47">
        <f>'O2'!N23</f>
        <v>60991</v>
      </c>
      <c r="D47">
        <f>'CO2'!N23</f>
        <v>13410108</v>
      </c>
      <c r="E47">
        <f>'N2O(TCD)'!N23</f>
        <v>0</v>
      </c>
      <c r="F47">
        <f>'N2O-ECD'!N23</f>
        <v>4689708</v>
      </c>
      <c r="G47">
        <f>'N2'!N23</f>
        <v>9978010</v>
      </c>
      <c r="H47" s="77">
        <f>NO_Peak1!N23</f>
        <v>0</v>
      </c>
      <c r="I47" s="77">
        <f>NO_Peak2!N23</f>
        <v>0</v>
      </c>
      <c r="J47" s="54">
        <f>'CH4-PPQ(FID)'!N23</f>
        <v>0</v>
      </c>
      <c r="K47">
        <f>'H2'!N23</f>
        <v>0</v>
      </c>
      <c r="L47">
        <f>H2S!N23</f>
        <v>0</v>
      </c>
      <c r="M47">
        <v>1</v>
      </c>
      <c r="N47" s="90">
        <f t="shared" si="1"/>
        <v>104.98450819672132</v>
      </c>
      <c r="O47" s="90">
        <f t="shared" si="2"/>
        <v>16928.220504896206</v>
      </c>
      <c r="P47" s="60">
        <f t="shared" si="3"/>
        <v>0.13165431953440587</v>
      </c>
      <c r="Q47" s="90">
        <f t="shared" si="4"/>
        <v>17105.16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3706.9045741826703</v>
      </c>
      <c r="W47" s="91">
        <f>Q47+SUM(AA$26:AA47)/$AA$18</f>
        <v>18401.708129183673</v>
      </c>
      <c r="X47" s="192">
        <f t="shared" si="9"/>
        <v>-1.6107358585063532E-8</v>
      </c>
      <c r="Y47" s="192">
        <f t="shared" si="10"/>
        <v>5.2244750355202939E-7</v>
      </c>
      <c r="Z47" s="192">
        <f t="shared" si="11"/>
        <v>4.0631837559474918E-12</v>
      </c>
      <c r="AA47" s="192">
        <f t="shared" si="12"/>
        <v>4.8562654982680211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2.894618767346789E-12</v>
      </c>
      <c r="AF47" s="234">
        <f t="shared" si="54"/>
        <v>1.3838155264816678E-7</v>
      </c>
      <c r="AG47" s="234">
        <f t="shared" si="55"/>
        <v>1.3114500572979982E-7</v>
      </c>
      <c r="AH47" s="234">
        <f t="shared" si="28"/>
        <v>3.0932979551146817E-7</v>
      </c>
      <c r="AI47" s="234">
        <f t="shared" si="58"/>
        <v>1.042062756244844E-8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5.4921431252873774E-10</v>
      </c>
      <c r="AN47" s="237">
        <f t="shared" si="32"/>
        <v>-1.9134379495527955E-11</v>
      </c>
      <c r="AO47" s="238">
        <f t="shared" si="18"/>
        <v>4.9845218414021002E-5</v>
      </c>
      <c r="AP47" s="238">
        <f t="shared" si="33"/>
        <v>3.2466981349081236E-8</v>
      </c>
      <c r="AQ47" s="239">
        <f t="shared" si="19"/>
        <v>1.714444653696195E-4</v>
      </c>
      <c r="AR47" s="239">
        <f t="shared" si="34"/>
        <v>8.8990951770141205E-7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6155</v>
      </c>
      <c r="AX47" s="275">
        <f t="shared" si="22"/>
        <v>0.30932979551146816</v>
      </c>
      <c r="AY47" s="275">
        <f t="shared" si="23"/>
        <v>0</v>
      </c>
      <c r="AZ47" s="276">
        <f t="shared" si="24"/>
        <v>1.0984286250574754E-3</v>
      </c>
      <c r="BA47" s="275">
        <f t="shared" si="25"/>
        <v>99.69043682804201</v>
      </c>
      <c r="BB47" s="275">
        <f t="shared" si="57"/>
        <v>0</v>
      </c>
      <c r="BC47" s="309">
        <f t="shared" si="37"/>
        <v>0</v>
      </c>
      <c r="BD47" s="305">
        <f t="shared" si="38"/>
        <v>100.83339831980946</v>
      </c>
      <c r="BE47" s="305">
        <f t="shared" si="39"/>
        <v>-89.881362148377093</v>
      </c>
      <c r="BF47" s="305">
        <f t="shared" si="40"/>
        <v>172.62450308330091</v>
      </c>
      <c r="BG47" s="93">
        <f t="shared" si="26"/>
        <v>109.6155</v>
      </c>
      <c r="BI47" s="26">
        <f t="shared" si="27"/>
        <v>0</v>
      </c>
      <c r="BJ47" s="92">
        <f t="shared" si="41"/>
        <v>108.69835</v>
      </c>
      <c r="BK47" s="21">
        <f t="shared" si="42"/>
        <v>6.4933962698162472E-8</v>
      </c>
      <c r="BL47" s="5">
        <f t="shared" si="43"/>
        <v>6.4895693939171417E-8</v>
      </c>
      <c r="BM47" s="5">
        <f t="shared" si="44"/>
        <v>6.4895693939171417E-8</v>
      </c>
      <c r="BN47" s="5">
        <f t="shared" si="45"/>
        <v>6.4895693939171417E-8</v>
      </c>
      <c r="BO47" s="311">
        <f t="shared" si="46"/>
        <v>4.1682510249793761E-2</v>
      </c>
      <c r="BP47" s="311">
        <f t="shared" si="47"/>
        <v>0.12979138787834282</v>
      </c>
      <c r="BQ47" s="311">
        <f t="shared" si="48"/>
        <v>6.4895693939171412E-2</v>
      </c>
      <c r="BR47" s="311">
        <f t="shared" si="49"/>
        <v>6.4895693939171412E-2</v>
      </c>
      <c r="BS47" s="311">
        <f t="shared" si="50"/>
        <v>6.493396269816247E-2</v>
      </c>
      <c r="BT47" s="311">
        <f t="shared" si="59"/>
        <v>0.32451673845484813</v>
      </c>
      <c r="BU47" s="311">
        <f t="shared" si="52"/>
        <v>0.36619924870464188</v>
      </c>
    </row>
    <row r="48" spans="1:73" x14ac:dyDescent="0.2">
      <c r="A48" s="89">
        <f>NO_Peak1!M24</f>
        <v>0</v>
      </c>
      <c r="B48" s="89">
        <f>'O2'!M24</f>
        <v>111.449</v>
      </c>
      <c r="C48">
        <f>'O2'!N24</f>
        <v>62924</v>
      </c>
      <c r="D48">
        <f>'CO2'!N24</f>
        <v>13469861</v>
      </c>
      <c r="E48">
        <f>'N2O(TCD)'!N24</f>
        <v>0</v>
      </c>
      <c r="F48">
        <f>'N2O-ECD'!N24</f>
        <v>4262208</v>
      </c>
      <c r="G48">
        <f>'N2'!N24</f>
        <v>9932710</v>
      </c>
      <c r="H48" s="77">
        <f>NO_Peak1!N24</f>
        <v>0</v>
      </c>
      <c r="I48" s="77">
        <f>NO_Peak2!N24</f>
        <v>0</v>
      </c>
      <c r="J48" s="54">
        <f>'CH4-PPQ(FID)'!N24</f>
        <v>0</v>
      </c>
      <c r="K48">
        <f>'H2'!N24</f>
        <v>0</v>
      </c>
      <c r="L48">
        <f>H2S!N24</f>
        <v>0</v>
      </c>
      <c r="M48">
        <v>1</v>
      </c>
      <c r="N48" s="90">
        <f t="shared" si="1"/>
        <v>108.31180327868853</v>
      </c>
      <c r="O48" s="90">
        <f t="shared" si="2"/>
        <v>17003.649573761948</v>
      </c>
      <c r="P48" s="60">
        <f t="shared" si="3"/>
        <v>0.1196530986479544</v>
      </c>
      <c r="Q48" s="90">
        <f t="shared" si="4"/>
        <v>17027.502857142856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3704.6757228711945</v>
      </c>
      <c r="W48" s="91">
        <f>Q48+SUM(AA$26:AA48)/$AA$18</f>
        <v>18491.809995510204</v>
      </c>
      <c r="X48" s="192">
        <f t="shared" si="9"/>
        <v>-1.6004488821876951E-8</v>
      </c>
      <c r="Y48" s="192">
        <f t="shared" si="10"/>
        <v>5.2477543451871088E-7</v>
      </c>
      <c r="Z48" s="192">
        <f t="shared" si="11"/>
        <v>3.6927958649172716E-12</v>
      </c>
      <c r="AA48" s="192">
        <f t="shared" si="12"/>
        <v>4.8323010178745055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9.8825555716584417E-13</v>
      </c>
      <c r="AF48" s="234">
        <f t="shared" si="54"/>
        <v>1.3988704807020156E-7</v>
      </c>
      <c r="AG48" s="234">
        <f t="shared" si="55"/>
        <v>1.3741640917728695E-7</v>
      </c>
      <c r="AH48" s="234">
        <f t="shared" si="28"/>
        <v>3.1913344678335527E-7</v>
      </c>
      <c r="AI48" s="234">
        <f t="shared" si="58"/>
        <v>3.5577200057970389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4.9914954973198463E-10</v>
      </c>
      <c r="AN48" s="237">
        <f t="shared" si="32"/>
        <v>-2.5089489523210035E-11</v>
      </c>
      <c r="AO48" s="238">
        <f t="shared" si="18"/>
        <v>4.9618921948678193E-5</v>
      </c>
      <c r="AP48" s="238">
        <f t="shared" si="33"/>
        <v>1.4143991518079811E-7</v>
      </c>
      <c r="AQ48" s="239">
        <f t="shared" si="19"/>
        <v>1.7220839069663631E-4</v>
      </c>
      <c r="AR48" s="239">
        <f t="shared" si="34"/>
        <v>7.0159412629879496E-7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449</v>
      </c>
      <c r="AX48" s="275">
        <f t="shared" si="22"/>
        <v>0.31913344678335526</v>
      </c>
      <c r="AY48" s="275">
        <f t="shared" si="23"/>
        <v>0</v>
      </c>
      <c r="AZ48" s="276">
        <f t="shared" si="24"/>
        <v>9.982990994639692E-4</v>
      </c>
      <c r="BA48" s="275">
        <f t="shared" si="25"/>
        <v>99.237843897356385</v>
      </c>
      <c r="BB48" s="275">
        <f t="shared" si="57"/>
        <v>0</v>
      </c>
      <c r="BC48" s="309">
        <f t="shared" si="37"/>
        <v>0</v>
      </c>
      <c r="BD48" s="305">
        <f t="shared" si="38"/>
        <v>101.35205848877744</v>
      </c>
      <c r="BE48" s="305">
        <f t="shared" si="39"/>
        <v>-89.881454151535181</v>
      </c>
      <c r="BF48" s="305">
        <f t="shared" si="40"/>
        <v>173.91087591386975</v>
      </c>
      <c r="BG48" s="93">
        <f t="shared" si="26"/>
        <v>111.449</v>
      </c>
      <c r="BI48" s="26">
        <f t="shared" si="27"/>
        <v>0</v>
      </c>
      <c r="BJ48" s="92">
        <f t="shared" si="41"/>
        <v>110.53225</v>
      </c>
      <c r="BK48" s="21">
        <f t="shared" si="42"/>
        <v>2.8287983036159622E-7</v>
      </c>
      <c r="BL48" s="5">
        <f t="shared" si="43"/>
        <v>2.8282965138254978E-7</v>
      </c>
      <c r="BM48" s="5">
        <f t="shared" si="44"/>
        <v>2.8282965138254978E-7</v>
      </c>
      <c r="BN48" s="5">
        <f t="shared" si="45"/>
        <v>2.8282965138254978E-7</v>
      </c>
      <c r="BO48" s="311">
        <f t="shared" si="46"/>
        <v>1.4230880023188156E-2</v>
      </c>
      <c r="BP48" s="311">
        <f t="shared" si="47"/>
        <v>0.56565930276509957</v>
      </c>
      <c r="BQ48" s="311">
        <f t="shared" si="48"/>
        <v>0.28282965138254978</v>
      </c>
      <c r="BR48" s="311">
        <f t="shared" si="49"/>
        <v>0.28282965138254978</v>
      </c>
      <c r="BS48" s="311">
        <f t="shared" si="50"/>
        <v>0.2828798303615962</v>
      </c>
      <c r="BT48" s="311">
        <f t="shared" si="59"/>
        <v>1.4141984358917954</v>
      </c>
      <c r="BU48" s="311">
        <f t="shared" si="52"/>
        <v>1.4284293159149835</v>
      </c>
    </row>
    <row r="49" spans="1:73" x14ac:dyDescent="0.2">
      <c r="A49" s="89">
        <f>NO_Peak1!M25</f>
        <v>0</v>
      </c>
      <c r="B49" s="89">
        <f>'O2'!M25</f>
        <v>113.2821</v>
      </c>
      <c r="C49">
        <f>'O2'!N25</f>
        <v>61220</v>
      </c>
      <c r="D49">
        <f>'CO2'!N25</f>
        <v>13527071</v>
      </c>
      <c r="E49">
        <f>'N2O(TCD)'!N25</f>
        <v>0</v>
      </c>
      <c r="F49">
        <f>'N2O-ECD'!N25</f>
        <v>3949456</v>
      </c>
      <c r="G49">
        <f>'N2'!N25</f>
        <v>9861796</v>
      </c>
      <c r="H49" s="77">
        <f>NO_Peak1!N25</f>
        <v>0</v>
      </c>
      <c r="I49" s="77">
        <f>NO_Peak2!N25</f>
        <v>0</v>
      </c>
      <c r="J49" s="54">
        <f>'CH4-PPQ(FID)'!N25</f>
        <v>0</v>
      </c>
      <c r="K49">
        <f>'H2'!N25</f>
        <v>0</v>
      </c>
      <c r="L49">
        <f>H2S!N25</f>
        <v>0</v>
      </c>
      <c r="M49">
        <v>1</v>
      </c>
      <c r="N49" s="90">
        <f t="shared" si="1"/>
        <v>105.37868852459017</v>
      </c>
      <c r="O49" s="90">
        <f t="shared" si="2"/>
        <v>17075.868492139423</v>
      </c>
      <c r="P49" s="60">
        <f t="shared" si="3"/>
        <v>0.11087320195864571</v>
      </c>
      <c r="Q49" s="90">
        <f t="shared" si="4"/>
        <v>16905.935999999998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3696.1550197798592</v>
      </c>
      <c r="W49" s="91">
        <f>Q49+SUM(AA$26:AA49)/$AA$18</f>
        <v>18536.69962408163</v>
      </c>
      <c r="X49" s="192">
        <f t="shared" si="9"/>
        <v>-1.6095057392673007E-8</v>
      </c>
      <c r="Y49" s="192">
        <f t="shared" si="10"/>
        <v>5.2700429215939593E-7</v>
      </c>
      <c r="Z49" s="192">
        <f t="shared" si="11"/>
        <v>3.4218261486705265E-12</v>
      </c>
      <c r="AA49" s="192">
        <f t="shared" si="12"/>
        <v>4.7947818079223496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3.7055217169705642E-12</v>
      </c>
      <c r="AF49" s="234">
        <f t="shared" si="54"/>
        <v>1.4012343142926859E-7</v>
      </c>
      <c r="AG49" s="234">
        <f t="shared" si="55"/>
        <v>1.3085962713684219E-7</v>
      </c>
      <c r="AH49" s="234">
        <f t="shared" si="28"/>
        <v>3.1049122134760999E-7</v>
      </c>
      <c r="AI49" s="234">
        <f t="shared" si="58"/>
        <v>1.3339878181094031E-8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4.6252298904377384E-10</v>
      </c>
      <c r="AN49" s="237">
        <f t="shared" si="32"/>
        <v>-1.7966158323764927E-11</v>
      </c>
      <c r="AO49" s="238">
        <f t="shared" si="18"/>
        <v>4.9264670568030961E-5</v>
      </c>
      <c r="AP49" s="238">
        <f t="shared" si="33"/>
        <v>7.0360984747268889E-8</v>
      </c>
      <c r="AQ49" s="239">
        <f t="shared" si="19"/>
        <v>1.729398044826995E-4</v>
      </c>
      <c r="AR49" s="239">
        <f t="shared" si="34"/>
        <v>6.8528133794222535E-7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2821</v>
      </c>
      <c r="AX49" s="275">
        <f t="shared" si="22"/>
        <v>0.31049122134760998</v>
      </c>
      <c r="AY49" s="275">
        <f t="shared" si="23"/>
        <v>0</v>
      </c>
      <c r="AZ49" s="276">
        <f t="shared" si="24"/>
        <v>9.2504597808754768E-4</v>
      </c>
      <c r="BA49" s="275">
        <f t="shared" si="25"/>
        <v>98.529341136061916</v>
      </c>
      <c r="BB49" s="275">
        <f t="shared" si="57"/>
        <v>0</v>
      </c>
      <c r="BC49" s="309">
        <f t="shared" si="37"/>
        <v>0</v>
      </c>
      <c r="BD49" s="305">
        <f t="shared" si="38"/>
        <v>101.61001593105789</v>
      </c>
      <c r="BE49" s="305">
        <f t="shared" si="39"/>
        <v>-89.881520019064823</v>
      </c>
      <c r="BF49" s="305">
        <f t="shared" si="40"/>
        <v>175.16706513445163</v>
      </c>
      <c r="BG49" s="93">
        <f t="shared" si="26"/>
        <v>113.2821</v>
      </c>
      <c r="BI49" s="26">
        <f t="shared" si="27"/>
        <v>0</v>
      </c>
      <c r="BJ49" s="92">
        <f t="shared" si="41"/>
        <v>112.36555</v>
      </c>
      <c r="BK49" s="21">
        <f t="shared" si="42"/>
        <v>1.4072196949453778E-7</v>
      </c>
      <c r="BL49" s="5">
        <f t="shared" si="43"/>
        <v>1.4068603717789025E-7</v>
      </c>
      <c r="BM49" s="5">
        <f t="shared" si="44"/>
        <v>1.4068603717789025E-7</v>
      </c>
      <c r="BN49" s="5">
        <f t="shared" si="45"/>
        <v>1.4068603717789025E-7</v>
      </c>
      <c r="BO49" s="311">
        <f t="shared" si="46"/>
        <v>5.3359512724376126E-2</v>
      </c>
      <c r="BP49" s="311">
        <f t="shared" si="47"/>
        <v>0.28137207435578049</v>
      </c>
      <c r="BQ49" s="311">
        <f t="shared" si="48"/>
        <v>0.14068603717789024</v>
      </c>
      <c r="BR49" s="311">
        <f t="shared" si="49"/>
        <v>0.14068603717789024</v>
      </c>
      <c r="BS49" s="311">
        <f t="shared" si="50"/>
        <v>0.14072196949453777</v>
      </c>
      <c r="BT49" s="311">
        <f t="shared" si="59"/>
        <v>0.70346611820609872</v>
      </c>
      <c r="BU49" s="311">
        <f t="shared" si="52"/>
        <v>0.75682563093047484</v>
      </c>
    </row>
    <row r="50" spans="1:73" x14ac:dyDescent="0.2">
      <c r="A50" s="89">
        <f>NO_Peak1!M26</f>
        <v>0</v>
      </c>
      <c r="B50" s="89">
        <f>'O2'!M26</f>
        <v>115.1153</v>
      </c>
      <c r="C50">
        <f>'O2'!N26</f>
        <v>62112</v>
      </c>
      <c r="D50">
        <f>'CO2'!N26</f>
        <v>13576033</v>
      </c>
      <c r="E50">
        <f>'N2O(TCD)'!N26</f>
        <v>0</v>
      </c>
      <c r="F50">
        <f>'N2O-ECD'!N26</f>
        <v>3658045</v>
      </c>
      <c r="G50">
        <f>'N2'!N26</f>
        <v>9788503</v>
      </c>
      <c r="H50" s="77">
        <f>NO_Peak1!N26</f>
        <v>0</v>
      </c>
      <c r="I50" s="77">
        <f>NO_Peak2!N26</f>
        <v>0</v>
      </c>
      <c r="J50" s="54">
        <f>'CH4-PPQ(FID)'!N26</f>
        <v>0</v>
      </c>
      <c r="K50">
        <f>'H2'!N26</f>
        <v>0</v>
      </c>
      <c r="L50">
        <f>H2S!N26</f>
        <v>0</v>
      </c>
      <c r="M50">
        <v>1</v>
      </c>
      <c r="N50" s="90">
        <f t="shared" si="1"/>
        <v>106.91409836065574</v>
      </c>
      <c r="O50" s="90">
        <f t="shared" si="2"/>
        <v>17137.675565755886</v>
      </c>
      <c r="P50" s="60">
        <f t="shared" si="3"/>
        <v>0.10269241183059494</v>
      </c>
      <c r="Q50" s="90">
        <f t="shared" si="4"/>
        <v>16780.290857142856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3692.1193078126466</v>
      </c>
      <c r="W50" s="91">
        <f>Q50+SUM(AA$26:AA50)/$AA$18</f>
        <v>18576.164790408162</v>
      </c>
      <c r="X50" s="192">
        <f t="shared" si="9"/>
        <v>-1.604762551453271E-8</v>
      </c>
      <c r="Y50" s="192">
        <f t="shared" si="10"/>
        <v>5.2891181405772181E-7</v>
      </c>
      <c r="Z50" s="192">
        <f t="shared" si="11"/>
        <v>3.1693463692248951E-12</v>
      </c>
      <c r="AA50" s="192">
        <f t="shared" si="12"/>
        <v>4.7560051708238668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1.7686599685013305E-12</v>
      </c>
      <c r="AF50" s="234">
        <f t="shared" si="54"/>
        <v>1.3922262848031496E-7</v>
      </c>
      <c r="AG50" s="234">
        <f t="shared" si="55"/>
        <v>1.3480097855906164E-7</v>
      </c>
      <c r="AH50" s="234">
        <f t="shared" si="28"/>
        <v>3.1501520320716678E-7</v>
      </c>
      <c r="AI50" s="234">
        <f t="shared" si="58"/>
        <v>6.36717588660479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4.2839568473648817E-10</v>
      </c>
      <c r="AN50" s="237">
        <f t="shared" si="32"/>
        <v>-1.6749660789120147E-11</v>
      </c>
      <c r="AO50" s="238">
        <f t="shared" si="18"/>
        <v>4.8898534876323014E-5</v>
      </c>
      <c r="AP50" s="238">
        <f t="shared" si="33"/>
        <v>6.1827672422151047E-8</v>
      </c>
      <c r="AQ50" s="239">
        <f t="shared" si="19"/>
        <v>1.7356576990471004E-4</v>
      </c>
      <c r="AR50" s="239">
        <f t="shared" si="34"/>
        <v>6.2893831233358686E-7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1153</v>
      </c>
      <c r="AX50" s="275">
        <f t="shared" si="22"/>
        <v>0.31501520320716675</v>
      </c>
      <c r="AY50" s="275">
        <f t="shared" si="23"/>
        <v>0</v>
      </c>
      <c r="AZ50" s="276">
        <f t="shared" si="24"/>
        <v>8.5679136947297639E-4</v>
      </c>
      <c r="BA50" s="275">
        <f t="shared" si="25"/>
        <v>97.797069752646024</v>
      </c>
      <c r="BB50" s="275">
        <f t="shared" si="57"/>
        <v>0</v>
      </c>
      <c r="BC50" s="309">
        <f t="shared" si="37"/>
        <v>0</v>
      </c>
      <c r="BD50" s="305">
        <f t="shared" si="38"/>
        <v>101.83670090922647</v>
      </c>
      <c r="BE50" s="305">
        <f t="shared" si="39"/>
        <v>-89.881581430021143</v>
      </c>
      <c r="BF50" s="305">
        <f t="shared" si="40"/>
        <v>176.32003484862156</v>
      </c>
      <c r="BG50" s="93">
        <f t="shared" si="26"/>
        <v>115.1153</v>
      </c>
      <c r="BI50" s="26">
        <f t="shared" si="27"/>
        <v>0</v>
      </c>
      <c r="BJ50" s="92">
        <f t="shared" si="41"/>
        <v>114.1987</v>
      </c>
      <c r="BK50" s="21">
        <f t="shared" si="42"/>
        <v>1.2365534484430209E-7</v>
      </c>
      <c r="BL50" s="5">
        <f t="shared" si="43"/>
        <v>1.2362184552272384E-7</v>
      </c>
      <c r="BM50" s="5">
        <f t="shared" si="44"/>
        <v>1.2362184552272384E-7</v>
      </c>
      <c r="BN50" s="5">
        <f t="shared" si="45"/>
        <v>1.2362184552272384E-7</v>
      </c>
      <c r="BO50" s="311">
        <f t="shared" si="46"/>
        <v>2.5468703546419159E-2</v>
      </c>
      <c r="BP50" s="311">
        <f t="shared" si="47"/>
        <v>0.24724369104544769</v>
      </c>
      <c r="BQ50" s="311">
        <f t="shared" si="48"/>
        <v>0.12362184552272384</v>
      </c>
      <c r="BR50" s="311">
        <f t="shared" si="49"/>
        <v>0.12362184552272384</v>
      </c>
      <c r="BS50" s="311">
        <f t="shared" si="50"/>
        <v>0.1236553448443021</v>
      </c>
      <c r="BT50" s="311">
        <f t="shared" si="59"/>
        <v>0.61814272693519745</v>
      </c>
      <c r="BU50" s="311">
        <f t="shared" si="52"/>
        <v>0.64361143048161662</v>
      </c>
    </row>
    <row r="51" spans="1:73" x14ac:dyDescent="0.2">
      <c r="A51" s="89">
        <f>NO_Peak1!M27</f>
        <v>0</v>
      </c>
      <c r="B51" s="89">
        <f>'O2'!M27</f>
        <v>116.94840000000001</v>
      </c>
      <c r="C51">
        <f>'O2'!N27</f>
        <v>63845</v>
      </c>
      <c r="D51">
        <f>'CO2'!N27</f>
        <v>13614763</v>
      </c>
      <c r="E51">
        <f>'N2O(TCD)'!N27</f>
        <v>0</v>
      </c>
      <c r="F51">
        <f>'N2O-ECD'!N27</f>
        <v>3259027</v>
      </c>
      <c r="G51">
        <f>'N2'!N27</f>
        <v>9719817</v>
      </c>
      <c r="H51" s="77">
        <f>NO_Peak1!N27</f>
        <v>0</v>
      </c>
      <c r="I51" s="77">
        <f>NO_Peak2!N27</f>
        <v>0</v>
      </c>
      <c r="J51" s="54">
        <f>'CH4-PPQ(FID)'!N27</f>
        <v>0</v>
      </c>
      <c r="K51">
        <f>'H2'!N27</f>
        <v>0</v>
      </c>
      <c r="L51">
        <f>H2S!N27</f>
        <v>0</v>
      </c>
      <c r="M51">
        <v>1</v>
      </c>
      <c r="N51" s="90">
        <f t="shared" ref="N51:N52" si="60">(C51-W$9)*W$8</f>
        <v>109.89713114754099</v>
      </c>
      <c r="O51" s="90">
        <f t="shared" ref="O51:O52" si="61">D51*$W$10</f>
        <v>17186.566296550496</v>
      </c>
      <c r="P51" s="60">
        <f t="shared" ref="P51:P52" si="62">IF(E51*$W$5&lt;$W$6,F51*$W$4,E51*$W$5)</f>
        <v>9.1490767022009922E-2</v>
      </c>
      <c r="Q51" s="90">
        <f t="shared" ref="Q51:Q52" si="63">G51*W$7</f>
        <v>16662.543428571429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3689.5631484332557</v>
      </c>
      <c r="W51" s="91">
        <f>Q51+SUM(AA$26:AA51)/$AA$18</f>
        <v>18622.26604857143</v>
      </c>
      <c r="X51" s="192">
        <f t="shared" ref="X51:X52" si="68">N51*$M51*$AA$19*$W$15-(W$16+W$18*(B52-B51))*$AA$17*0.000000001</f>
        <v>-1.5955652142647891E-8</v>
      </c>
      <c r="Y51" s="192">
        <f t="shared" ref="Y51:Y52" si="69">O51*M51*$AA$19*$W$15</f>
        <v>5.3042070509816452E-7</v>
      </c>
      <c r="Z51" s="192">
        <f t="shared" ref="Z51:Z52" si="70">P51*M51*$AA$19*$W$15</f>
        <v>2.8236354089837336E-12</v>
      </c>
      <c r="AA51" s="192">
        <f t="shared" ref="AA51:AA52" si="71">Q51*M51*$AA$19*$W$15-(W$17+W$19*(B52-B51))*$AA$17*0.000000001</f>
        <v>4.719664115437075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1.1296884250612111E-12</v>
      </c>
      <c r="AF51" s="234">
        <f t="shared" si="54"/>
        <v>1.4219084245204707E-7</v>
      </c>
      <c r="AG51" s="234">
        <f t="shared" si="55"/>
        <v>1.3936662138939405E-7</v>
      </c>
      <c r="AH51" s="234">
        <f t="shared" si="28"/>
        <v>3.2380450877063314E-7</v>
      </c>
      <c r="AI51" s="234">
        <f t="shared" ref="AI51:AI52" si="75">AE51*3600</f>
        <v>4.0668783302203598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3.8166646480283944E-10</v>
      </c>
      <c r="AN51" s="237">
        <f t="shared" ref="AN51:AN52" si="79">(AM51-AM50+Z50)/(B51-B50)</f>
        <v>-2.3762955411283507E-11</v>
      </c>
      <c r="AO51" s="238">
        <f t="shared" ref="AO51:AO52" si="80">Q51*(AC$11+AA$18)*M51</f>
        <v>4.8555413485185359E-5</v>
      </c>
      <c r="AP51" s="238">
        <f t="shared" ref="AP51:AP52" si="81">(AO51-AO50+AA50)/(B51-B50)</f>
        <v>7.2270539493062214E-8</v>
      </c>
      <c r="AQ51" s="239">
        <f t="shared" ref="AQ51:AQ52" si="82">O51*(AC$13+AA$18)*M51</f>
        <v>1.7406092207975334E-4</v>
      </c>
      <c r="AR51" s="239">
        <f t="shared" ref="AR51:AR52" si="83">(AQ51-AQ50+Y50)/(B51-B50)</f>
        <v>5.5865145878622385E-7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6.94840000000001</v>
      </c>
      <c r="AX51" s="275">
        <f t="shared" si="22"/>
        <v>0.32380450877063316</v>
      </c>
      <c r="AY51" s="275">
        <f t="shared" si="23"/>
        <v>0</v>
      </c>
      <c r="AZ51" s="276">
        <f t="shared" si="24"/>
        <v>7.6333292960567892E-4</v>
      </c>
      <c r="BA51" s="275">
        <f t="shared" si="25"/>
        <v>97.110826970370724</v>
      </c>
      <c r="BB51" s="275">
        <f t="shared" si="57"/>
        <v>0</v>
      </c>
      <c r="BC51" s="309">
        <f t="shared" si="37"/>
        <v>0</v>
      </c>
      <c r="BD51" s="305">
        <f t="shared" si="38"/>
        <v>102.10165916111593</v>
      </c>
      <c r="BE51" s="305">
        <f t="shared" si="39"/>
        <v>-89.881668549768278</v>
      </c>
      <c r="BF51" s="305">
        <f t="shared" si="40"/>
        <v>177.34409883772258</v>
      </c>
      <c r="BG51" s="93">
        <f t="shared" si="26"/>
        <v>116.94840000000001</v>
      </c>
      <c r="BI51" s="26">
        <f t="shared" si="27"/>
        <v>0</v>
      </c>
      <c r="BJ51" s="92">
        <f t="shared" si="41"/>
        <v>116.03185000000001</v>
      </c>
      <c r="BK51" s="21">
        <f t="shared" si="42"/>
        <v>1.4454107898612443E-7</v>
      </c>
      <c r="BL51" s="5">
        <f t="shared" si="43"/>
        <v>1.4449355307530185E-7</v>
      </c>
      <c r="BM51" s="5">
        <f t="shared" si="44"/>
        <v>1.4449355307530185E-7</v>
      </c>
      <c r="BN51" s="5">
        <f t="shared" si="45"/>
        <v>1.4449355307530185E-7</v>
      </c>
      <c r="BO51" s="311">
        <f t="shared" si="46"/>
        <v>1.626751332088144E-2</v>
      </c>
      <c r="BP51" s="311">
        <f t="shared" si="47"/>
        <v>0.28898710615060369</v>
      </c>
      <c r="BQ51" s="311">
        <f t="shared" si="48"/>
        <v>0.14449355307530184</v>
      </c>
      <c r="BR51" s="311">
        <f t="shared" si="49"/>
        <v>0.14449355307530184</v>
      </c>
      <c r="BS51" s="311">
        <f t="shared" si="50"/>
        <v>0.14454107898612442</v>
      </c>
      <c r="BT51" s="311">
        <f t="shared" ref="BT51:BT52" si="88">SUM(BP51:BS51)</f>
        <v>0.72251529128733183</v>
      </c>
      <c r="BU51" s="311">
        <f t="shared" si="52"/>
        <v>0.73878280460821322</v>
      </c>
    </row>
    <row r="52" spans="1:73" x14ac:dyDescent="0.2">
      <c r="A52" s="89">
        <f>NO_Peak1!M28</f>
        <v>0</v>
      </c>
      <c r="B52" s="89">
        <f>'O2'!M28</f>
        <v>118.7817</v>
      </c>
      <c r="C52">
        <f>'O2'!N28</f>
        <v>64571</v>
      </c>
      <c r="D52">
        <f>'CO2'!N28</f>
        <v>13647100</v>
      </c>
      <c r="E52">
        <f>'N2O(TCD)'!N28</f>
        <v>0</v>
      </c>
      <c r="F52">
        <f>'N2O-ECD'!N28</f>
        <v>3099550</v>
      </c>
      <c r="G52">
        <f>'N2'!N28</f>
        <v>9645382</v>
      </c>
      <c r="H52" s="77">
        <f>NO_Peak1!N28</f>
        <v>0</v>
      </c>
      <c r="I52" s="77">
        <f>NO_Peak2!N28</f>
        <v>0</v>
      </c>
      <c r="J52" s="54">
        <f>'CH4-PPQ(FID)'!N28</f>
        <v>0</v>
      </c>
      <c r="K52">
        <f>'H2'!N28</f>
        <v>0</v>
      </c>
      <c r="L52">
        <f>H2S!N28</f>
        <v>0</v>
      </c>
      <c r="M52">
        <v>1</v>
      </c>
      <c r="N52" s="90">
        <f t="shared" si="60"/>
        <v>111.14680327868854</v>
      </c>
      <c r="O52" s="90">
        <f t="shared" si="61"/>
        <v>17227.38683777707</v>
      </c>
      <c r="P52" s="60">
        <f t="shared" si="62"/>
        <v>8.7013764207252917E-2</v>
      </c>
      <c r="Q52" s="90">
        <f t="shared" si="63"/>
        <v>16534.940571428571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3704.2408034566743</v>
      </c>
      <c r="W52" s="91">
        <f>Q52+SUM(AA$26:AA52)/$AA$18</f>
        <v>18682.990776122449</v>
      </c>
      <c r="X52" s="192">
        <f t="shared" si="68"/>
        <v>3.8679326799839497E-8</v>
      </c>
      <c r="Y52" s="192">
        <f t="shared" si="69"/>
        <v>5.3168052977089371E-7</v>
      </c>
      <c r="Z52" s="192">
        <f t="shared" si="70"/>
        <v>2.6854638307432034E-12</v>
      </c>
      <c r="AA52" s="192">
        <f t="shared" si="71"/>
        <v>5.42477917363999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1.872150632152837E-12</v>
      </c>
      <c r="AF52" s="234">
        <f t="shared" si="54"/>
        <v>1.4496044025217103E-7</v>
      </c>
      <c r="AG52" s="234">
        <f t="shared" si="55"/>
        <v>1.4028006367178892E-7</v>
      </c>
      <c r="AH52" s="234">
        <f t="shared" si="28"/>
        <v>3.2748658369220069E-7</v>
      </c>
      <c r="AI52" s="234">
        <f t="shared" si="75"/>
        <v>6.7397422757502127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3.6299002462380365E-10</v>
      </c>
      <c r="AN52" s="237">
        <f t="shared" si="79"/>
        <v>-8.6471416407855295E-12</v>
      </c>
      <c r="AO52" s="238">
        <f t="shared" si="80"/>
        <v>4.8183572924527708E-5</v>
      </c>
      <c r="AP52" s="238">
        <f t="shared" si="81"/>
        <v>5.4615093485003022E-8</v>
      </c>
      <c r="AQ52" s="239">
        <f t="shared" si="82"/>
        <v>1.744743415448805E-4</v>
      </c>
      <c r="AR52" s="239">
        <f t="shared" si="83"/>
        <v>5.1483127160056813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8.7817</v>
      </c>
      <c r="AX52" s="275">
        <f t="shared" si="22"/>
        <v>0.32748658369220068</v>
      </c>
      <c r="AY52" s="275">
        <f t="shared" si="23"/>
        <v>0</v>
      </c>
      <c r="AZ52" s="276">
        <f t="shared" si="24"/>
        <v>7.2598004924760728E-4</v>
      </c>
      <c r="BA52" s="275">
        <f t="shared" si="25"/>
        <v>96.367145849055419</v>
      </c>
      <c r="BB52" s="275">
        <f t="shared" si="57"/>
        <v>0</v>
      </c>
      <c r="BC52" s="309">
        <f t="shared" si="37"/>
        <v>0</v>
      </c>
      <c r="BD52" s="305">
        <f t="shared" si="38"/>
        <v>102.30191086288805</v>
      </c>
      <c r="BE52" s="305">
        <f t="shared" si="39"/>
        <v>-89.881700255377822</v>
      </c>
      <c r="BF52" s="305">
        <f t="shared" si="40"/>
        <v>178.2879390079479</v>
      </c>
      <c r="BG52" s="93">
        <f t="shared" si="26"/>
        <v>118.7817</v>
      </c>
      <c r="BI52" s="26">
        <f t="shared" si="27"/>
        <v>0</v>
      </c>
      <c r="BJ52" s="92">
        <f t="shared" si="41"/>
        <v>117.86505</v>
      </c>
      <c r="BK52" s="21">
        <f t="shared" si="42"/>
        <v>1.0923018697000604E-7</v>
      </c>
      <c r="BL52" s="5">
        <f t="shared" si="43"/>
        <v>1.0921289268672448E-7</v>
      </c>
      <c r="BM52" s="5">
        <f t="shared" si="44"/>
        <v>1.0921289268672448E-7</v>
      </c>
      <c r="BN52" s="5">
        <f t="shared" si="45"/>
        <v>1.0921289268672448E-7</v>
      </c>
      <c r="BO52" s="311">
        <f t="shared" si="46"/>
        <v>2.695896910300085E-2</v>
      </c>
      <c r="BP52" s="311">
        <f t="shared" si="47"/>
        <v>0.21842578537344895</v>
      </c>
      <c r="BQ52" s="311">
        <f t="shared" si="48"/>
        <v>0.10921289268672447</v>
      </c>
      <c r="BR52" s="311">
        <f t="shared" si="49"/>
        <v>0.10921289268672447</v>
      </c>
      <c r="BS52" s="311">
        <f t="shared" si="50"/>
        <v>0.10923018697000604</v>
      </c>
      <c r="BT52" s="311">
        <f t="shared" si="88"/>
        <v>0.54608175771690393</v>
      </c>
      <c r="BU52" s="311">
        <f t="shared" si="52"/>
        <v>0.57304072681990481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0"/>
  <dimension ref="A1:HE229"/>
  <sheetViews>
    <sheetView zoomScale="93" zoomScaleNormal="93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3" max="3" width="8.14062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29" max="29" width="10.85546875" customWidth="1"/>
    <col min="30" max="30" width="13" customWidth="1"/>
    <col min="31" max="31" width="12.5703125" customWidth="1"/>
    <col min="32" max="32" width="13.7109375" customWidth="1"/>
    <col min="33" max="33" width="14" customWidth="1"/>
    <col min="34" max="34" width="13.5703125" customWidth="1"/>
    <col min="35" max="35" width="12.5703125" customWidth="1"/>
    <col min="36" max="36" width="12.42578125" customWidth="1"/>
    <col min="37" max="37" width="13.7109375" customWidth="1"/>
    <col min="41" max="41" width="14" customWidth="1"/>
    <col min="42" max="42" width="13.85546875" customWidth="1"/>
    <col min="43" max="43" width="13.140625" style="77" customWidth="1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1</f>
        <v>50</v>
      </c>
      <c r="Z2" s="96">
        <f>materials!D11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1</f>
        <v>1.4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O2</f>
        <v>0</v>
      </c>
      <c r="B26" s="89">
        <f>'O2'!O2</f>
        <v>71.050839999999994</v>
      </c>
      <c r="C26">
        <f>'O2'!P2</f>
        <v>11946896</v>
      </c>
      <c r="D26">
        <f>'CO2'!P2</f>
        <v>373321</v>
      </c>
      <c r="E26">
        <f>'N2O(TCD)'!P2</f>
        <v>8030814</v>
      </c>
      <c r="F26">
        <f>'N2O-ECD'!P2</f>
        <v>26500000000</v>
      </c>
      <c r="G26">
        <f>'N2'!P2</f>
        <v>566733</v>
      </c>
      <c r="H26" s="77">
        <f>NO_Peak1!P2</f>
        <v>0</v>
      </c>
      <c r="I26" s="77">
        <f>NO_Peak2!P2</f>
        <v>0</v>
      </c>
      <c r="J26" s="54">
        <f>'CH4-PPQ(FID)'!P2</f>
        <v>0</v>
      </c>
      <c r="K26">
        <f>'H2'!P2</f>
        <v>0</v>
      </c>
      <c r="L26">
        <f>H2S!P2</f>
        <v>0</v>
      </c>
      <c r="M26">
        <v>1</v>
      </c>
      <c r="N26" s="90">
        <f t="shared" ref="N26:N50" si="1">(C26-W$9)*W$8</f>
        <v>20564.32918032787</v>
      </c>
      <c r="O26" s="90">
        <f t="shared" ref="O26:O50" si="2">D26*$W$10</f>
        <v>471.26094786920106</v>
      </c>
      <c r="P26" s="60">
        <f t="shared" ref="P26:P50" si="3">IF(E26*$W$5&lt;$W$6,F26*$W$4,E26*$W$5)</f>
        <v>11505.903759455949</v>
      </c>
      <c r="Q26" s="90">
        <f t="shared" ref="Q26:Q50" si="4">G26*W$7</f>
        <v>971.54228571428564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20777.936351545668</v>
      </c>
      <c r="W26" s="91">
        <f>Q26+SUM(AA$26:AA26)/$AA$18</f>
        <v>967.26183163265296</v>
      </c>
      <c r="X26" s="192">
        <f t="shared" ref="X26:X50" si="9">N26*$M26*$AA$19*$W$15-(W$16+W$18*(B27-B26))*$AA$17*0.000000001</f>
        <v>6.1529580791153037E-7</v>
      </c>
      <c r="Y26" s="192">
        <f t="shared" ref="Y26:Y50" si="10">O26*M26*$AA$19*$W$15</f>
        <v>1.4544299305683975E-8</v>
      </c>
      <c r="Z26" s="192">
        <f t="shared" ref="Z26:Z50" si="11">P26*M26*$AA$19*$W$15</f>
        <v>3.5510115747245974E-7</v>
      </c>
      <c r="AA26" s="192">
        <f t="shared" ref="AA26:AA50" si="12">Q26*M26*$AA$19*$W$15-(W$17+W$19*(B27-B26))*$AA$17*0.000000001</f>
        <v>-1.2329855020180694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2.7116588327812736E-5</v>
      </c>
      <c r="AG26" s="262">
        <f>AF26</f>
        <v>2.7116588327812736E-5</v>
      </c>
      <c r="AH26" s="234">
        <f>N26*($AA$18+$AC$12)*M26</f>
        <v>6.0591413432748712E-5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4.7998478482280175E-5</v>
      </c>
      <c r="AN26" s="237"/>
      <c r="AO26" s="238">
        <f t="shared" ref="AO26:AO50" si="18">Q26*(AC$11+AA$18)*M26</f>
        <v>2.8311186466473136E-6</v>
      </c>
      <c r="AP26" s="238"/>
      <c r="AQ26" s="239">
        <f t="shared" ref="AQ26:AQ50" si="19">O26*(AC$13+AA$18)*M26</f>
        <v>4.772804160581833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050839999999994</v>
      </c>
      <c r="AX26" s="275">
        <f t="shared" ref="AX26:AX52" si="22">AH26*1000000</f>
        <v>60.591413432748709</v>
      </c>
      <c r="AY26" s="275">
        <f t="shared" ref="AY26:AY52" si="23">AJ26*1000000000</f>
        <v>0</v>
      </c>
      <c r="AZ26" s="276">
        <f t="shared" ref="AZ26:AZ52" si="24">AM26*2000000</f>
        <v>95.996956964560354</v>
      </c>
      <c r="BA26" s="275">
        <f t="shared" ref="BA26:BA52" si="25">AO26*2000000</f>
        <v>5.662237293294627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050839999999994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O3</f>
        <v>0</v>
      </c>
      <c r="B27" s="89">
        <f>'O2'!O3</f>
        <v>72.93674</v>
      </c>
      <c r="C27">
        <f>'O2'!P3</f>
        <v>11865182</v>
      </c>
      <c r="D27">
        <f>'CO2'!P3</f>
        <v>391277</v>
      </c>
      <c r="E27">
        <f>'N2O(TCD)'!P3</f>
        <v>7933000</v>
      </c>
      <c r="F27">
        <f>'N2O-ECD'!P3</f>
        <v>26200000000</v>
      </c>
      <c r="G27">
        <f>'N2'!P3</f>
        <v>712296</v>
      </c>
      <c r="H27" s="77">
        <f>NO_Peak1!P3</f>
        <v>0</v>
      </c>
      <c r="I27" s="77">
        <f>NO_Peak2!P3</f>
        <v>0</v>
      </c>
      <c r="J27" s="54">
        <f>'CH4-PPQ(FID)'!P3</f>
        <v>0</v>
      </c>
      <c r="K27">
        <f>'H2'!P3</f>
        <v>0</v>
      </c>
      <c r="L27">
        <f>H2S!P3</f>
        <v>0</v>
      </c>
      <c r="M27">
        <v>1</v>
      </c>
      <c r="N27" s="90">
        <f t="shared" si="1"/>
        <v>20423.673934426231</v>
      </c>
      <c r="O27" s="90">
        <f t="shared" si="2"/>
        <v>493.92766519809328</v>
      </c>
      <c r="P27" s="60">
        <f t="shared" si="3"/>
        <v>11365.763735004202</v>
      </c>
      <c r="Q27" s="90">
        <f t="shared" si="4"/>
        <v>1221.078857142857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20849.370817370025</v>
      </c>
      <c r="W27" s="91">
        <f>Q27+SUM(AA$26:AA27)/$AA$18</f>
        <v>1215.1773201020408</v>
      </c>
      <c r="X27" s="192">
        <f t="shared" si="9"/>
        <v>6.109247633503434E-7</v>
      </c>
      <c r="Y27" s="192">
        <f t="shared" si="10"/>
        <v>1.5243851268560057E-8</v>
      </c>
      <c r="Z27" s="192">
        <f t="shared" si="11"/>
        <v>3.5077608349901056E-7</v>
      </c>
      <c r="AA27" s="192">
        <f t="shared" si="12"/>
        <v>-4.6695321293568181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3.0951644193270594E-11</v>
      </c>
      <c r="AF27" s="234">
        <f>$AA$12*(N27+N26*(1-$W$15/(Z$2-Y$2)))*(1/2)*0.000001*M26</f>
        <v>2.6878585300335551E-5</v>
      </c>
      <c r="AG27" s="234">
        <f>AF27-AE27/($AA$5*0.001)</f>
        <v>2.6955964410818727E-5</v>
      </c>
      <c r="AH27" s="234">
        <f t="shared" ref="AH27:AH52" si="28">N27*($AA$18+$AC$12)*M27</f>
        <v>6.0176982206659228E-5</v>
      </c>
      <c r="AI27" s="234">
        <f t="shared" ref="AI27:AI34" si="29">AE27*3600</f>
        <v>-1.1142591909577414E-7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7413864870974298E-5</v>
      </c>
      <c r="AN27" s="237">
        <f t="shared" ref="AN27:AN50" si="32">(AM27-AM26+Z26)/(B27-B26)</f>
        <v>-1.216991642363945E-7</v>
      </c>
      <c r="AO27" s="238">
        <f t="shared" si="18"/>
        <v>3.5582796264418957E-6</v>
      </c>
      <c r="AP27" s="238">
        <f t="shared" ref="AP27:AP50" si="33">(AO27-AO26+AA26)/(B27-B26)</f>
        <v>3.7903978194729252E-7</v>
      </c>
      <c r="AQ27" s="239">
        <f t="shared" si="19"/>
        <v>5.0023665787351308E-6</v>
      </c>
      <c r="AR27" s="239">
        <f t="shared" ref="AR27:AR50" si="34">(AQ27-AQ26+Y26)/(B27-B26)</f>
        <v>1.2943778432524576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2.93674</v>
      </c>
      <c r="AX27" s="275">
        <f t="shared" si="22"/>
        <v>60.176982206659225</v>
      </c>
      <c r="AY27" s="275">
        <f t="shared" si="23"/>
        <v>0</v>
      </c>
      <c r="AZ27" s="276">
        <f t="shared" si="24"/>
        <v>94.827729741948602</v>
      </c>
      <c r="BA27" s="275">
        <f t="shared" si="25"/>
        <v>7.1165592528837918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4296622495488027</v>
      </c>
      <c r="BE27" s="305">
        <f t="shared" ref="BE27:BE52" si="39">BE26+AN27*($B27-$B26)*2000000</f>
        <v>-0.45902490766683435</v>
      </c>
      <c r="BF27" s="305">
        <f t="shared" ref="BF27:BF52" si="40">BF26+AR27*(B27-B26)*1000000</f>
        <v>0.24410671745898183</v>
      </c>
      <c r="BG27" s="93">
        <f t="shared" si="26"/>
        <v>72.93674</v>
      </c>
      <c r="BI27" s="26">
        <f t="shared" si="27"/>
        <v>0</v>
      </c>
      <c r="BJ27" s="92">
        <f t="shared" ref="BJ27:BJ52" si="41">(AW27+AW26)/2</f>
        <v>71.99378999999999</v>
      </c>
      <c r="BK27" s="21">
        <f t="shared" ref="BK27:BK52" si="42">AP27*2</f>
        <v>7.5807956389458503E-7</v>
      </c>
      <c r="BL27" s="5">
        <f t="shared" ref="BL27:BL52" si="43">BK27+2*AN27</f>
        <v>5.1468123542179608E-7</v>
      </c>
      <c r="BM27" s="5">
        <f t="shared" ref="BM27:BM52" si="44">BL27+AK27</f>
        <v>5.1468123542179608E-7</v>
      </c>
      <c r="BN27" s="5">
        <f t="shared" ref="BN27:BN52" si="45">BM27+(BI27-BI26)/(B27-B26)</f>
        <v>5.1468123542179608E-7</v>
      </c>
      <c r="BO27" s="311">
        <f t="shared" ref="BO27:BO52" si="46">BO$24*AI27*1000000</f>
        <v>-0.44570367638309655</v>
      </c>
      <c r="BP27" s="311">
        <f t="shared" ref="BP27:BP52" si="47">BP$24*BN27*1000000</f>
        <v>1.0293624708435922</v>
      </c>
      <c r="BQ27" s="311">
        <f t="shared" ref="BQ27:BQ52" si="48">BQ$24*BM27*1000000</f>
        <v>0.51468123542179611</v>
      </c>
      <c r="BR27" s="311">
        <f t="shared" ref="BR27:BR52" si="49">BR$24*BL27*1000000</f>
        <v>0.51468123542179611</v>
      </c>
      <c r="BS27" s="311">
        <f t="shared" ref="BS27:BS52" si="50">BS$24*BK27*1000000</f>
        <v>0.75807956389458508</v>
      </c>
      <c r="BT27" s="311">
        <f t="shared" ref="BT27:BT34" si="51">SUM(BP27:BS27)</f>
        <v>2.8168045055817696</v>
      </c>
      <c r="BU27" s="311">
        <f t="shared" ref="BU27:BU52" si="52">BO27+BT27</f>
        <v>2.371100829198673</v>
      </c>
    </row>
    <row r="28" spans="1:73" x14ac:dyDescent="0.2">
      <c r="A28" s="89">
        <f>NO_Peak1!O4</f>
        <v>0</v>
      </c>
      <c r="B28" s="89">
        <f>'O2'!O4</f>
        <v>74.889070000000004</v>
      </c>
      <c r="C28">
        <f>'O2'!P4</f>
        <v>11750461</v>
      </c>
      <c r="D28">
        <f>'CO2'!P4</f>
        <v>415885</v>
      </c>
      <c r="E28">
        <f>'N2O(TCD)'!P4</f>
        <v>7847485</v>
      </c>
      <c r="F28">
        <f>'N2O-ECD'!P4</f>
        <v>25900000000</v>
      </c>
      <c r="G28">
        <f>'N2'!P4</f>
        <v>833707</v>
      </c>
      <c r="H28" s="77">
        <f>NO_Peak1!P4</f>
        <v>0</v>
      </c>
      <c r="I28" s="77">
        <f>NO_Peak2!P4</f>
        <v>0</v>
      </c>
      <c r="J28" s="54">
        <f>'CH4-PPQ(FID)'!P4</f>
        <v>0</v>
      </c>
      <c r="K28">
        <f>'H2'!P4</f>
        <v>0</v>
      </c>
      <c r="L28">
        <f>H2S!P4</f>
        <v>0</v>
      </c>
      <c r="M28">
        <v>1</v>
      </c>
      <c r="N28" s="90">
        <f t="shared" si="1"/>
        <v>20226.203360655738</v>
      </c>
      <c r="O28" s="90">
        <f t="shared" si="2"/>
        <v>524.99152017856659</v>
      </c>
      <c r="P28" s="60">
        <f t="shared" si="3"/>
        <v>11243.244727592268</v>
      </c>
      <c r="Q28" s="90">
        <f t="shared" si="4"/>
        <v>1429.212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20861.892960463701</v>
      </c>
      <c r="W28" s="91">
        <f>Q28+SUM(AA$26:AA28)/$AA$18</f>
        <v>1423.9449615306123</v>
      </c>
      <c r="X28" s="192">
        <f t="shared" si="9"/>
        <v>6.0488436620291612E-7</v>
      </c>
      <c r="Y28" s="192">
        <f t="shared" si="10"/>
        <v>1.6202560040138057E-8</v>
      </c>
      <c r="Z28" s="192">
        <f t="shared" si="11"/>
        <v>3.4699483847437703E-7</v>
      </c>
      <c r="AA28" s="192">
        <f t="shared" si="12"/>
        <v>1.8276741782596424E-9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-5.9914806806351423E-12</v>
      </c>
      <c r="AF28" s="234">
        <f t="shared" ref="AF28:AF52" si="54">$AA$12*(N28+N27*(1-$W$15/(Z$2-Y$2)))*(1/2)*0.000001*M27</f>
        <v>2.6656648729472163E-5</v>
      </c>
      <c r="AG28" s="234">
        <f t="shared" ref="AG28:AG52" si="55">AF28-AE28/($AA$5*0.001)</f>
        <v>2.6671627431173751E-5</v>
      </c>
      <c r="AH28" s="234">
        <f t="shared" si="28"/>
        <v>5.9595148436580499E-5</v>
      </c>
      <c r="AI28" s="234">
        <f t="shared" si="29"/>
        <v>-2.1569330450286512E-8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6902759784066275E-5</v>
      </c>
      <c r="AN28" s="237">
        <f t="shared" si="32"/>
        <v>-8.2121876634079255E-8</v>
      </c>
      <c r="AO28" s="238">
        <f t="shared" si="18"/>
        <v>4.1647891221093389E-6</v>
      </c>
      <c r="AP28" s="238">
        <f t="shared" si="33"/>
        <v>3.0826753855039122E-7</v>
      </c>
      <c r="AQ28" s="239">
        <f t="shared" si="19"/>
        <v>5.3169729490802158E-6</v>
      </c>
      <c r="AR28" s="239">
        <f t="shared" si="34"/>
        <v>1.689520837223443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4.889070000000004</v>
      </c>
      <c r="AX28" s="275">
        <f t="shared" si="22"/>
        <v>59.595148436580502</v>
      </c>
      <c r="AY28" s="275">
        <f t="shared" si="23"/>
        <v>0</v>
      </c>
      <c r="AZ28" s="276">
        <f t="shared" si="24"/>
        <v>93.805519568132553</v>
      </c>
      <c r="BA28" s="275">
        <f t="shared" si="25"/>
        <v>8.329578244218677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6333421766249754</v>
      </c>
      <c r="BE28" s="305">
        <f t="shared" si="39"/>
        <v>-0.77968291448485882</v>
      </c>
      <c r="BF28" s="305">
        <f t="shared" si="40"/>
        <v>0.5739569390726269</v>
      </c>
      <c r="BG28" s="93">
        <f t="shared" si="26"/>
        <v>74.889070000000004</v>
      </c>
      <c r="BI28" s="26">
        <f t="shared" si="27"/>
        <v>0</v>
      </c>
      <c r="BJ28" s="92">
        <f t="shared" si="41"/>
        <v>73.912904999999995</v>
      </c>
      <c r="BK28" s="21">
        <f t="shared" si="42"/>
        <v>6.1653507710078244E-7</v>
      </c>
      <c r="BL28" s="5">
        <f t="shared" si="43"/>
        <v>4.5229132383262393E-7</v>
      </c>
      <c r="BM28" s="5">
        <f t="shared" si="44"/>
        <v>4.5229132383262393E-7</v>
      </c>
      <c r="BN28" s="5">
        <f t="shared" si="45"/>
        <v>4.5229132383262393E-7</v>
      </c>
      <c r="BO28" s="311">
        <f t="shared" si="46"/>
        <v>-8.6277321801146042E-2</v>
      </c>
      <c r="BP28" s="311">
        <f t="shared" si="47"/>
        <v>0.90458264766524787</v>
      </c>
      <c r="BQ28" s="311">
        <f t="shared" si="48"/>
        <v>0.45229132383262394</v>
      </c>
      <c r="BR28" s="311">
        <f t="shared" si="49"/>
        <v>0.45229132383262394</v>
      </c>
      <c r="BS28" s="311">
        <f t="shared" si="50"/>
        <v>0.61653507710078248</v>
      </c>
      <c r="BT28" s="311">
        <f t="shared" si="51"/>
        <v>2.4257003724312782</v>
      </c>
      <c r="BU28" s="311">
        <f t="shared" si="52"/>
        <v>2.3394230506301321</v>
      </c>
    </row>
    <row r="29" spans="1:73" x14ac:dyDescent="0.2">
      <c r="A29" s="89">
        <f>NO_Peak1!O5</f>
        <v>0</v>
      </c>
      <c r="B29" s="89">
        <f>'O2'!O5</f>
        <v>76.722009999999997</v>
      </c>
      <c r="C29">
        <f>'O2'!P5</f>
        <v>11507748</v>
      </c>
      <c r="D29">
        <f>'CO2'!P5</f>
        <v>448581</v>
      </c>
      <c r="E29">
        <f>'N2O(TCD)'!P5</f>
        <v>7768486</v>
      </c>
      <c r="F29">
        <f>'N2O-ECD'!P5</f>
        <v>25700000000</v>
      </c>
      <c r="G29">
        <f>'N2'!P5</f>
        <v>934273</v>
      </c>
      <c r="H29" s="77">
        <f>NO_Peak1!P5</f>
        <v>0</v>
      </c>
      <c r="I29" s="77">
        <f>NO_Peak2!P5</f>
        <v>0</v>
      </c>
      <c r="J29" s="54">
        <f>'CH4-PPQ(FID)'!P5</f>
        <v>0</v>
      </c>
      <c r="K29">
        <f>'H2'!P5</f>
        <v>0</v>
      </c>
      <c r="L29">
        <f>H2S!P5</f>
        <v>0</v>
      </c>
      <c r="M29">
        <v>1</v>
      </c>
      <c r="N29" s="90">
        <f t="shared" si="1"/>
        <v>19808.418688524591</v>
      </c>
      <c r="O29" s="90">
        <f t="shared" si="2"/>
        <v>566.2652442699823</v>
      </c>
      <c r="P29" s="60">
        <f t="shared" si="3"/>
        <v>11130.061320394285</v>
      </c>
      <c r="Q29" s="90">
        <f t="shared" si="4"/>
        <v>1601.610857142857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20649.624596281032</v>
      </c>
      <c r="W29" s="91">
        <f>Q29+SUM(AA$26:AA29)/$AA$18</f>
        <v>1598.8252507142856</v>
      </c>
      <c r="X29" s="192">
        <f t="shared" si="9"/>
        <v>5.9199006296103644E-7</v>
      </c>
      <c r="Y29" s="192">
        <f t="shared" si="10"/>
        <v>1.7476371077016894E-8</v>
      </c>
      <c r="Z29" s="192">
        <f t="shared" si="11"/>
        <v>3.4350171357580923E-7</v>
      </c>
      <c r="AA29" s="192">
        <f t="shared" si="12"/>
        <v>7.1477690736087924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9.0708107800652777E-11</v>
      </c>
      <c r="AF29" s="234">
        <f t="shared" si="54"/>
        <v>2.625239894856776E-5</v>
      </c>
      <c r="AG29" s="234">
        <f t="shared" si="55"/>
        <v>2.6025628679066128E-5</v>
      </c>
      <c r="AH29" s="234">
        <f t="shared" si="28"/>
        <v>5.8364173986940807E-5</v>
      </c>
      <c r="AI29" s="234">
        <f t="shared" si="29"/>
        <v>3.2654918808235001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6430599452420985E-5</v>
      </c>
      <c r="AN29" s="237">
        <f t="shared" si="32"/>
        <v>-6.8286737793334189E-8</v>
      </c>
      <c r="AO29" s="238">
        <f t="shared" si="18"/>
        <v>4.6671672751703628E-6</v>
      </c>
      <c r="AP29" s="238">
        <f t="shared" si="33"/>
        <v>2.7508037755697693E-7</v>
      </c>
      <c r="AQ29" s="239">
        <f t="shared" si="19"/>
        <v>5.7349821284041318E-6</v>
      </c>
      <c r="AR29" s="239">
        <f t="shared" si="34"/>
        <v>2.3689359136908767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722009999999997</v>
      </c>
      <c r="AX29" s="275">
        <f t="shared" si="22"/>
        <v>58.364173986940806</v>
      </c>
      <c r="AY29" s="275">
        <f t="shared" si="23"/>
        <v>0</v>
      </c>
      <c r="AZ29" s="276">
        <f t="shared" si="24"/>
        <v>92.86119890484197</v>
      </c>
      <c r="BA29" s="275">
        <f t="shared" si="25"/>
        <v>9.334334550340726</v>
      </c>
      <c r="BB29" s="275">
        <f>AS29*1000000</f>
        <v>0</v>
      </c>
      <c r="BC29" s="309">
        <f t="shared" si="37"/>
        <v>0</v>
      </c>
      <c r="BD29" s="305">
        <f t="shared" si="38"/>
        <v>3.6417538311035424</v>
      </c>
      <c r="BE29" s="305">
        <f t="shared" si="39"/>
        <v>-1.030013900826686</v>
      </c>
      <c r="BF29" s="305">
        <f t="shared" si="40"/>
        <v>1.008168678436681</v>
      </c>
      <c r="BG29" s="93">
        <f t="shared" si="26"/>
        <v>76.722009999999997</v>
      </c>
      <c r="BI29" s="26">
        <f t="shared" si="27"/>
        <v>0</v>
      </c>
      <c r="BJ29" s="92">
        <f t="shared" si="41"/>
        <v>75.805540000000008</v>
      </c>
      <c r="BK29" s="21">
        <f t="shared" si="42"/>
        <v>5.5016075511395387E-7</v>
      </c>
      <c r="BL29" s="5">
        <f t="shared" si="43"/>
        <v>4.1358727952728549E-7</v>
      </c>
      <c r="BM29" s="5">
        <f t="shared" si="44"/>
        <v>4.1358727952728549E-7</v>
      </c>
      <c r="BN29" s="5">
        <f t="shared" si="45"/>
        <v>4.1358727952728549E-7</v>
      </c>
      <c r="BO29" s="311">
        <f t="shared" si="46"/>
        <v>1.3061967523294</v>
      </c>
      <c r="BP29" s="311">
        <f t="shared" si="47"/>
        <v>0.82717455905457093</v>
      </c>
      <c r="BQ29" s="311">
        <f t="shared" si="48"/>
        <v>0.41358727952728547</v>
      </c>
      <c r="BR29" s="311">
        <f t="shared" si="49"/>
        <v>0.41358727952728547</v>
      </c>
      <c r="BS29" s="311">
        <f t="shared" si="50"/>
        <v>0.5501607551139539</v>
      </c>
      <c r="BT29" s="311">
        <f t="shared" si="51"/>
        <v>2.2045098732230959</v>
      </c>
      <c r="BU29" s="311">
        <f t="shared" si="52"/>
        <v>3.5107066255524959</v>
      </c>
    </row>
    <row r="30" spans="1:73" x14ac:dyDescent="0.2">
      <c r="A30" s="89">
        <f>NO_Peak1!O6</f>
        <v>0</v>
      </c>
      <c r="B30" s="89">
        <f>'O2'!O6</f>
        <v>78.555869999999999</v>
      </c>
      <c r="C30">
        <f>'O2'!P6</f>
        <v>11189212</v>
      </c>
      <c r="D30">
        <f>'CO2'!P6</f>
        <v>499461</v>
      </c>
      <c r="E30">
        <f>'N2O(TCD)'!P6</f>
        <v>7687419</v>
      </c>
      <c r="F30">
        <f>'N2O-ECD'!P6</f>
        <v>25500000000</v>
      </c>
      <c r="G30">
        <f>'N2'!P6</f>
        <v>1029092</v>
      </c>
      <c r="H30" s="77">
        <f>NO_Peak1!P6</f>
        <v>0</v>
      </c>
      <c r="I30" s="77">
        <f>NO_Peak2!P6</f>
        <v>0</v>
      </c>
      <c r="J30" s="54">
        <f>'CH4-PPQ(FID)'!P6</f>
        <v>0</v>
      </c>
      <c r="K30">
        <f>'H2'!P6</f>
        <v>0</v>
      </c>
      <c r="L30">
        <f>H2S!P6</f>
        <v>0</v>
      </c>
      <c r="M30">
        <v>1</v>
      </c>
      <c r="N30" s="90">
        <f t="shared" si="1"/>
        <v>19260.119016393444</v>
      </c>
      <c r="O30" s="90">
        <f t="shared" si="2"/>
        <v>630.49350099163723</v>
      </c>
      <c r="P30" s="60">
        <f t="shared" si="3"/>
        <v>11013.91504928555</v>
      </c>
      <c r="Q30" s="90">
        <f t="shared" si="4"/>
        <v>1764.1577142857143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20300.966646182671</v>
      </c>
      <c r="W30" s="91">
        <f>Q30+SUM(AA$26:AA30)/$AA$18</f>
        <v>1765.5951862244899</v>
      </c>
      <c r="X30" s="192">
        <f t="shared" si="9"/>
        <v>5.7506830857173658E-7</v>
      </c>
      <c r="Y30" s="192">
        <f t="shared" si="10"/>
        <v>1.9458616781579991E-8</v>
      </c>
      <c r="Z30" s="192">
        <f t="shared" si="11"/>
        <v>3.399171472375999E-7</v>
      </c>
      <c r="AA30" s="192">
        <f t="shared" si="12"/>
        <v>1.2164584180841994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1.495612842343781E-10</v>
      </c>
      <c r="AF30" s="234">
        <f t="shared" si="54"/>
        <v>2.5618399895956316E-5</v>
      </c>
      <c r="AG30" s="234">
        <f t="shared" si="55"/>
        <v>2.5244496685370371E-5</v>
      </c>
      <c r="AH30" s="234">
        <f t="shared" si="28"/>
        <v>5.674864586405315E-5</v>
      </c>
      <c r="AI30" s="234">
        <f t="shared" si="29"/>
        <v>5.3842062324376122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5946079121714406E-5</v>
      </c>
      <c r="AN30" s="237">
        <f t="shared" si="32"/>
        <v>-7.6897155252183635E-8</v>
      </c>
      <c r="AO30" s="238">
        <f t="shared" si="18"/>
        <v>5.1408362497253157E-6</v>
      </c>
      <c r="AP30" s="238">
        <f t="shared" si="33"/>
        <v>2.6218835877796627E-7</v>
      </c>
      <c r="AQ30" s="239">
        <f t="shared" si="19"/>
        <v>6.3854686418614606E-6</v>
      </c>
      <c r="AR30" s="239">
        <f t="shared" si="34"/>
        <v>3.6423875570345893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555869999999999</v>
      </c>
      <c r="AX30" s="275">
        <f t="shared" si="22"/>
        <v>56.748645864053152</v>
      </c>
      <c r="AY30" s="275">
        <f t="shared" si="23"/>
        <v>0</v>
      </c>
      <c r="AZ30" s="276">
        <f t="shared" si="24"/>
        <v>91.89215824342881</v>
      </c>
      <c r="BA30" s="275">
        <f t="shared" si="25"/>
        <v>10.281672499450631</v>
      </c>
      <c r="BB30" s="275">
        <f t="shared" si="57"/>
        <v>0</v>
      </c>
      <c r="BC30" s="309">
        <f t="shared" si="37"/>
        <v>0</v>
      </c>
      <c r="BD30" s="305">
        <f t="shared" si="38"/>
        <v>4.6033873183606655</v>
      </c>
      <c r="BE30" s="305">
        <f t="shared" si="39"/>
        <v>-1.3120511350882251</v>
      </c>
      <c r="BF30" s="305">
        <f t="shared" si="40"/>
        <v>1.6761315629710267</v>
      </c>
      <c r="BG30" s="93">
        <f t="shared" si="26"/>
        <v>78.555869999999999</v>
      </c>
      <c r="BI30" s="26">
        <f t="shared" si="27"/>
        <v>0</v>
      </c>
      <c r="BJ30" s="92">
        <f t="shared" si="41"/>
        <v>77.638939999999991</v>
      </c>
      <c r="BK30" s="21">
        <f t="shared" si="42"/>
        <v>5.2437671755593254E-7</v>
      </c>
      <c r="BL30" s="5">
        <f t="shared" si="43"/>
        <v>3.7058240705156527E-7</v>
      </c>
      <c r="BM30" s="5">
        <f t="shared" si="44"/>
        <v>3.7058240705156527E-7</v>
      </c>
      <c r="BN30" s="5">
        <f t="shared" si="45"/>
        <v>3.7058240705156527E-7</v>
      </c>
      <c r="BO30" s="311">
        <f t="shared" si="46"/>
        <v>2.1536824929750447</v>
      </c>
      <c r="BP30" s="311">
        <f t="shared" si="47"/>
        <v>0.74116481410313051</v>
      </c>
      <c r="BQ30" s="311">
        <f t="shared" si="48"/>
        <v>0.37058240705156525</v>
      </c>
      <c r="BR30" s="311">
        <f t="shared" si="49"/>
        <v>0.37058240705156525</v>
      </c>
      <c r="BS30" s="311">
        <f t="shared" si="50"/>
        <v>0.52437671755593251</v>
      </c>
      <c r="BT30" s="311">
        <f t="shared" si="51"/>
        <v>2.0067063457621934</v>
      </c>
      <c r="BU30" s="311">
        <f t="shared" si="52"/>
        <v>4.1603888387372381</v>
      </c>
    </row>
    <row r="31" spans="1:73" x14ac:dyDescent="0.2">
      <c r="A31" s="89">
        <f>NO_Peak1!O7</f>
        <v>0</v>
      </c>
      <c r="B31" s="89">
        <f>'O2'!O7</f>
        <v>80.389390000000006</v>
      </c>
      <c r="C31">
        <f>'O2'!P7</f>
        <v>10714190</v>
      </c>
      <c r="D31">
        <f>'CO2'!P7</f>
        <v>583481</v>
      </c>
      <c r="E31">
        <f>'N2O(TCD)'!P7</f>
        <v>7613173</v>
      </c>
      <c r="F31">
        <f>'N2O-ECD'!P7</f>
        <v>25300000000</v>
      </c>
      <c r="G31">
        <f>'N2'!P7</f>
        <v>1107025</v>
      </c>
      <c r="H31" s="77">
        <f>NO_Peak1!P7</f>
        <v>0</v>
      </c>
      <c r="I31" s="77">
        <f>NO_Peak2!P7</f>
        <v>0</v>
      </c>
      <c r="J31" s="54">
        <f>'CH4-PPQ(FID)'!P7</f>
        <v>0</v>
      </c>
      <c r="K31">
        <f>'H2'!P7</f>
        <v>0</v>
      </c>
      <c r="L31">
        <f>H2S!P7</f>
        <v>0</v>
      </c>
      <c r="M31">
        <v>1</v>
      </c>
      <c r="N31" s="90">
        <f t="shared" si="1"/>
        <v>18442.458196721313</v>
      </c>
      <c r="O31" s="90">
        <f t="shared" si="2"/>
        <v>736.55596423364693</v>
      </c>
      <c r="P31" s="60">
        <f t="shared" si="3"/>
        <v>10907.54135783602</v>
      </c>
      <c r="Q31" s="90">
        <f t="shared" si="4"/>
        <v>1897.7571428571428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19674.186819903982</v>
      </c>
      <c r="W31" s="91">
        <f>Q31+SUM(AA$26:AA31)/$AA$18</f>
        <v>1904.8490106122449</v>
      </c>
      <c r="X31" s="192">
        <f t="shared" si="9"/>
        <v>5.4983301532147963E-7</v>
      </c>
      <c r="Y31" s="192">
        <f t="shared" si="10"/>
        <v>2.2731971421858918E-8</v>
      </c>
      <c r="Z31" s="192">
        <f t="shared" si="11"/>
        <v>3.3663418731128361E-7</v>
      </c>
      <c r="AA31" s="192">
        <f t="shared" si="12"/>
        <v>1.6287496446038403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2.6970057395879807E-10</v>
      </c>
      <c r="AF31" s="234">
        <f t="shared" si="54"/>
        <v>2.4721679953666775E-5</v>
      </c>
      <c r="AG31" s="234">
        <f t="shared" si="55"/>
        <v>2.404742851876978E-5</v>
      </c>
      <c r="AH31" s="234">
        <f t="shared" si="28"/>
        <v>5.4339463228525799E-5</v>
      </c>
      <c r="AI31" s="234">
        <f t="shared" si="29"/>
        <v>9.7092206625167307E-7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5502326466828444E-5</v>
      </c>
      <c r="AN31" s="237">
        <f t="shared" si="32"/>
        <v>-5.6631783481151951E-8</v>
      </c>
      <c r="AO31" s="238">
        <f t="shared" si="18"/>
        <v>5.5301510937332793E-6</v>
      </c>
      <c r="AP31" s="238">
        <f t="shared" si="33"/>
        <v>2.1896648424277024E-7</v>
      </c>
      <c r="AQ31" s="239">
        <f t="shared" si="19"/>
        <v>7.4596407499724057E-6</v>
      </c>
      <c r="AR31" s="239">
        <f t="shared" si="34"/>
        <v>5.9646511894744576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389390000000006</v>
      </c>
      <c r="AX31" s="275">
        <f t="shared" si="22"/>
        <v>54.339463228525801</v>
      </c>
      <c r="AY31" s="275">
        <f t="shared" si="23"/>
        <v>0</v>
      </c>
      <c r="AZ31" s="276">
        <f t="shared" si="24"/>
        <v>91.004652933656885</v>
      </c>
      <c r="BA31" s="275">
        <f t="shared" si="25"/>
        <v>11.060302187466558</v>
      </c>
      <c r="BB31" s="275">
        <f>AS31*1000000</f>
        <v>0</v>
      </c>
      <c r="BC31" s="309">
        <f>AU31*1000000000</f>
        <v>0</v>
      </c>
      <c r="BD31" s="305">
        <f t="shared" si="38"/>
        <v>5.4063461747382764</v>
      </c>
      <c r="BE31" s="305">
        <f t="shared" si="39"/>
        <v>-1.5197221503849494</v>
      </c>
      <c r="BF31" s="305">
        <f t="shared" si="40"/>
        <v>2.7697622878635517</v>
      </c>
      <c r="BG31" s="93">
        <f t="shared" si="26"/>
        <v>80.389390000000006</v>
      </c>
      <c r="BI31" s="26">
        <f t="shared" si="27"/>
        <v>0</v>
      </c>
      <c r="BJ31" s="92">
        <f t="shared" si="41"/>
        <v>79.472630000000009</v>
      </c>
      <c r="BK31" s="21">
        <f t="shared" si="42"/>
        <v>4.3793296848554049E-7</v>
      </c>
      <c r="BL31" s="5">
        <f t="shared" si="43"/>
        <v>3.2466940152323661E-7</v>
      </c>
      <c r="BM31" s="5">
        <f t="shared" si="44"/>
        <v>3.2466940152323661E-7</v>
      </c>
      <c r="BN31" s="5">
        <f t="shared" si="45"/>
        <v>3.2466940152323661E-7</v>
      </c>
      <c r="BO31" s="311">
        <f t="shared" si="46"/>
        <v>3.8836882650066924</v>
      </c>
      <c r="BP31" s="311">
        <f t="shared" si="47"/>
        <v>0.64933880304647318</v>
      </c>
      <c r="BQ31" s="311">
        <f t="shared" si="48"/>
        <v>0.32466940152323659</v>
      </c>
      <c r="BR31" s="311">
        <f t="shared" si="49"/>
        <v>0.32466940152323659</v>
      </c>
      <c r="BS31" s="311">
        <f t="shared" si="50"/>
        <v>0.43793296848554047</v>
      </c>
      <c r="BT31" s="311">
        <f t="shared" si="51"/>
        <v>1.7366105745784868</v>
      </c>
      <c r="BU31" s="311">
        <f t="shared" si="52"/>
        <v>5.6202988395851792</v>
      </c>
    </row>
    <row r="32" spans="1:73" x14ac:dyDescent="0.2">
      <c r="A32" s="89">
        <f>NO_Peak1!O8</f>
        <v>0</v>
      </c>
      <c r="B32" s="89">
        <f>'O2'!O8</f>
        <v>82.223399999999998</v>
      </c>
      <c r="C32">
        <f>'O2'!P8</f>
        <v>10028765</v>
      </c>
      <c r="D32">
        <f>'CO2'!P8</f>
        <v>733294</v>
      </c>
      <c r="E32">
        <f>'N2O(TCD)'!P8</f>
        <v>7548875</v>
      </c>
      <c r="F32">
        <f>'N2O-ECD'!P8</f>
        <v>25000000000</v>
      </c>
      <c r="G32">
        <f>'N2'!P8</f>
        <v>1185085</v>
      </c>
      <c r="H32" s="77">
        <f>NO_Peak1!P8</f>
        <v>0</v>
      </c>
      <c r="I32" s="77">
        <f>NO_Peak2!P8</f>
        <v>0</v>
      </c>
      <c r="J32" s="54">
        <f>'CH4-PPQ(FID)'!P8</f>
        <v>0</v>
      </c>
      <c r="K32">
        <f>'H2'!P8</f>
        <v>0</v>
      </c>
      <c r="L32">
        <f>H2S!P8</f>
        <v>0</v>
      </c>
      <c r="M32">
        <v>1</v>
      </c>
      <c r="N32" s="90">
        <f t="shared" si="1"/>
        <v>17262.628278688524</v>
      </c>
      <c r="O32" s="90">
        <f t="shared" si="2"/>
        <v>925.67207713147104</v>
      </c>
      <c r="P32" s="60">
        <f t="shared" si="3"/>
        <v>10815.420359899137</v>
      </c>
      <c r="Q32" s="90">
        <f t="shared" si="4"/>
        <v>2031.5742857142857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18672.596943714285</v>
      </c>
      <c r="W32" s="91">
        <f>Q32+SUM(AA$26:AA32)/$AA$18</f>
        <v>2045.7544179591837</v>
      </c>
      <c r="X32" s="192">
        <f t="shared" si="9"/>
        <v>5.1342073359609982E-7</v>
      </c>
      <c r="Y32" s="192">
        <f t="shared" si="10"/>
        <v>2.8568570787773058E-8</v>
      </c>
      <c r="Z32" s="192">
        <f t="shared" si="11"/>
        <v>3.3379110138958698E-7</v>
      </c>
      <c r="AA32" s="192">
        <f t="shared" si="12"/>
        <v>2.0417757517572438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4.3145726872325486E-10</v>
      </c>
      <c r="AF32" s="234">
        <f t="shared" si="54"/>
        <v>2.3410487777980253E-5</v>
      </c>
      <c r="AG32" s="234">
        <f t="shared" si="55"/>
        <v>2.2331844606172118E-5</v>
      </c>
      <c r="AH32" s="234">
        <f t="shared" si="28"/>
        <v>5.0863173692554125E-5</v>
      </c>
      <c r="AI32" s="234">
        <f t="shared" si="29"/>
        <v>1.5532461674037176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5118030906072878E-5</v>
      </c>
      <c r="AN32" s="237">
        <f t="shared" si="32"/>
        <v>-2.598752103002848E-8</v>
      </c>
      <c r="AO32" s="238">
        <f t="shared" si="18"/>
        <v>5.9201003671253164E-6</v>
      </c>
      <c r="AP32" s="238">
        <f t="shared" si="33"/>
        <v>2.215019382871834E-7</v>
      </c>
      <c r="AQ32" s="239">
        <f t="shared" si="19"/>
        <v>9.3749578891348045E-6</v>
      </c>
      <c r="AR32" s="239">
        <f t="shared" si="34"/>
        <v>1.056727668106644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223399999999998</v>
      </c>
      <c r="AX32" s="275">
        <f t="shared" si="22"/>
        <v>50.863173692554128</v>
      </c>
      <c r="AY32" s="275">
        <f t="shared" si="23"/>
        <v>0</v>
      </c>
      <c r="AZ32" s="276">
        <f t="shared" si="24"/>
        <v>90.236061812145749</v>
      </c>
      <c r="BA32" s="275">
        <f t="shared" si="25"/>
        <v>11.840200734250633</v>
      </c>
      <c r="BB32" s="275">
        <f t="shared" si="57"/>
        <v>0</v>
      </c>
      <c r="BC32" s="309">
        <f t="shared" si="37"/>
        <v>0</v>
      </c>
      <c r="BD32" s="305">
        <f t="shared" si="38"/>
        <v>6.218819714414427</v>
      </c>
      <c r="BE32" s="305">
        <f t="shared" si="39"/>
        <v>-1.6150448972735141</v>
      </c>
      <c r="BF32" s="305">
        <f t="shared" si="40"/>
        <v>4.7078113984478094</v>
      </c>
      <c r="BG32" s="93">
        <f t="shared" si="26"/>
        <v>82.223399999999998</v>
      </c>
      <c r="BI32" s="26">
        <f t="shared" si="27"/>
        <v>0</v>
      </c>
      <c r="BJ32" s="92">
        <f t="shared" si="41"/>
        <v>81.306395000000009</v>
      </c>
      <c r="BK32" s="21">
        <f t="shared" si="42"/>
        <v>4.4300387657436681E-7</v>
      </c>
      <c r="BL32" s="5">
        <f t="shared" si="43"/>
        <v>3.9102883451430986E-7</v>
      </c>
      <c r="BM32" s="5">
        <f t="shared" si="44"/>
        <v>3.9102883451430986E-7</v>
      </c>
      <c r="BN32" s="5">
        <f t="shared" si="45"/>
        <v>3.9102883451430986E-7</v>
      </c>
      <c r="BO32" s="311">
        <f t="shared" si="46"/>
        <v>6.2129846696148707</v>
      </c>
      <c r="BP32" s="311">
        <f t="shared" si="47"/>
        <v>0.78205766902861973</v>
      </c>
      <c r="BQ32" s="311">
        <f t="shared" si="48"/>
        <v>0.39102883451430986</v>
      </c>
      <c r="BR32" s="311">
        <f t="shared" si="49"/>
        <v>0.39102883451430986</v>
      </c>
      <c r="BS32" s="311">
        <f t="shared" si="50"/>
        <v>0.4430038765743668</v>
      </c>
      <c r="BT32" s="311">
        <f t="shared" si="51"/>
        <v>2.0071192146316061</v>
      </c>
      <c r="BU32" s="311">
        <f t="shared" si="52"/>
        <v>8.2201038842464769</v>
      </c>
    </row>
    <row r="33" spans="1:73" x14ac:dyDescent="0.2">
      <c r="A33" s="89">
        <f>NO_Peak1!O9</f>
        <v>0</v>
      </c>
      <c r="B33" s="89">
        <f>'O2'!O9</f>
        <v>84.056880000000007</v>
      </c>
      <c r="C33">
        <f>'O2'!P9</f>
        <v>8910186</v>
      </c>
      <c r="D33">
        <f>'CO2'!P9</f>
        <v>1010796</v>
      </c>
      <c r="E33">
        <f>'N2O(TCD)'!P9</f>
        <v>7497110</v>
      </c>
      <c r="F33">
        <f>'N2O-ECD'!P9</f>
        <v>24800000000</v>
      </c>
      <c r="G33">
        <f>'N2'!P9</f>
        <v>1266341</v>
      </c>
      <c r="H33" s="77">
        <f>NO_Peak1!P9</f>
        <v>0</v>
      </c>
      <c r="I33" s="77">
        <f>NO_Peak2!P9</f>
        <v>0</v>
      </c>
      <c r="J33" s="54">
        <f>'CH4-PPQ(FID)'!P9</f>
        <v>0</v>
      </c>
      <c r="K33">
        <f>'H2'!P9</f>
        <v>0</v>
      </c>
      <c r="L33">
        <f>H2S!P9</f>
        <v>0</v>
      </c>
      <c r="M33">
        <v>1</v>
      </c>
      <c r="N33" s="90">
        <f t="shared" si="1"/>
        <v>15337.205409836066</v>
      </c>
      <c r="O33" s="90">
        <f t="shared" si="2"/>
        <v>1275.9761199139532</v>
      </c>
      <c r="P33" s="60">
        <f t="shared" si="3"/>
        <v>10741.255635363337</v>
      </c>
      <c r="Q33" s="90">
        <f t="shared" si="4"/>
        <v>2170.8702857142857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16904.784559252927</v>
      </c>
      <c r="W33" s="91">
        <f>Q33+SUM(AA$26:AA33)/$AA$18</f>
        <v>2193.6311031632654</v>
      </c>
      <c r="X33" s="192">
        <f t="shared" si="9"/>
        <v>4.5399725943596714E-7</v>
      </c>
      <c r="Y33" s="192">
        <f t="shared" si="10"/>
        <v>3.9379835479354602E-8</v>
      </c>
      <c r="Z33" s="192">
        <f t="shared" si="11"/>
        <v>3.3150219127206193E-7</v>
      </c>
      <c r="AA33" s="192">
        <f t="shared" si="12"/>
        <v>2.4716677838950766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7.6247885108062512E-10</v>
      </c>
      <c r="AF33" s="234">
        <f t="shared" si="54"/>
        <v>2.1371493969752945E-5</v>
      </c>
      <c r="AG33" s="234">
        <f t="shared" si="55"/>
        <v>1.9465296842051381E-5</v>
      </c>
      <c r="AH33" s="234">
        <f t="shared" si="28"/>
        <v>4.5190044651655921E-5</v>
      </c>
      <c r="AI33" s="234">
        <f t="shared" si="29"/>
        <v>2.7449238638902503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4808642438274313E-5</v>
      </c>
      <c r="AN33" s="237">
        <f t="shared" si="32"/>
        <v>1.3309462656272368E-8</v>
      </c>
      <c r="AO33" s="238">
        <f t="shared" si="18"/>
        <v>6.3260152807653794E-6</v>
      </c>
      <c r="AP33" s="238">
        <f t="shared" si="33"/>
        <v>2.3252649123940998E-7</v>
      </c>
      <c r="AQ33" s="239">
        <f t="shared" si="19"/>
        <v>1.2922743039634722E-5</v>
      </c>
      <c r="AR33" s="239">
        <f t="shared" si="34"/>
        <v>1.9505823468418924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056880000000007</v>
      </c>
      <c r="AX33" s="275">
        <f t="shared" si="22"/>
        <v>45.190044651655924</v>
      </c>
      <c r="AY33" s="275">
        <f t="shared" si="23"/>
        <v>0</v>
      </c>
      <c r="AZ33" s="276">
        <f t="shared" si="24"/>
        <v>89.617284876548624</v>
      </c>
      <c r="BA33" s="275">
        <f t="shared" si="25"/>
        <v>12.65203056153076</v>
      </c>
      <c r="BB33" s="275">
        <f t="shared" si="57"/>
        <v>0</v>
      </c>
      <c r="BC33" s="309">
        <f t="shared" si="37"/>
        <v>0</v>
      </c>
      <c r="BD33" s="305">
        <f t="shared" si="38"/>
        <v>7.0714850567296974</v>
      </c>
      <c r="BE33" s="305">
        <f t="shared" si="39"/>
        <v>-1.5662396300914694</v>
      </c>
      <c r="BF33" s="305">
        <f t="shared" si="40"/>
        <v>8.2841651197354995</v>
      </c>
      <c r="BG33" s="93">
        <f t="shared" si="26"/>
        <v>84.056880000000007</v>
      </c>
      <c r="BI33" s="26">
        <f t="shared" si="27"/>
        <v>0</v>
      </c>
      <c r="BJ33" s="92">
        <f t="shared" si="41"/>
        <v>83.140140000000002</v>
      </c>
      <c r="BK33" s="21">
        <f t="shared" si="42"/>
        <v>4.6505298247881996E-7</v>
      </c>
      <c r="BL33" s="5">
        <f t="shared" si="43"/>
        <v>4.9167190779136471E-7</v>
      </c>
      <c r="BM33" s="5">
        <f t="shared" si="44"/>
        <v>4.9167190779136471E-7</v>
      </c>
      <c r="BN33" s="5">
        <f t="shared" si="45"/>
        <v>4.9167190779136471E-7</v>
      </c>
      <c r="BO33" s="311">
        <f t="shared" si="46"/>
        <v>10.979695455561002</v>
      </c>
      <c r="BP33" s="311">
        <f t="shared" si="47"/>
        <v>0.98334381558272943</v>
      </c>
      <c r="BQ33" s="311">
        <f t="shared" si="48"/>
        <v>0.49167190779136472</v>
      </c>
      <c r="BR33" s="311">
        <f t="shared" si="49"/>
        <v>0.49167190779136472</v>
      </c>
      <c r="BS33" s="311">
        <f t="shared" si="50"/>
        <v>0.46505298247881993</v>
      </c>
      <c r="BT33" s="311">
        <f t="shared" si="51"/>
        <v>2.431740613644279</v>
      </c>
      <c r="BU33" s="311">
        <f t="shared" si="52"/>
        <v>13.41143606920528</v>
      </c>
    </row>
    <row r="34" spans="1:73" x14ac:dyDescent="0.2">
      <c r="A34" s="89">
        <f>NO_Peak1!O10</f>
        <v>0</v>
      </c>
      <c r="B34" s="89">
        <f>'O2'!O10</f>
        <v>85.890529999999998</v>
      </c>
      <c r="C34">
        <f>'O2'!P10</f>
        <v>7023191</v>
      </c>
      <c r="D34">
        <f>'CO2'!P10</f>
        <v>1541127</v>
      </c>
      <c r="E34">
        <f>'N2O(TCD)'!P10</f>
        <v>7443416</v>
      </c>
      <c r="F34">
        <f>'N2O-ECD'!P10</f>
        <v>24700000000</v>
      </c>
      <c r="G34">
        <f>'N2'!P10</f>
        <v>1339958</v>
      </c>
      <c r="H34" s="77">
        <f>NO_Peak1!P10</f>
        <v>0</v>
      </c>
      <c r="I34" s="77">
        <f>NO_Peak2!P10</f>
        <v>0</v>
      </c>
      <c r="J34" s="54">
        <f>'CH4-PPQ(FID)'!P10</f>
        <v>0</v>
      </c>
      <c r="K34">
        <f>'H2'!P10</f>
        <v>0</v>
      </c>
      <c r="L34">
        <f>H2S!P10</f>
        <v>0</v>
      </c>
      <c r="M34">
        <v>1</v>
      </c>
      <c r="N34" s="90">
        <f t="shared" si="1"/>
        <v>12089.099262295083</v>
      </c>
      <c r="O34" s="90">
        <f t="shared" si="2"/>
        <v>1945.438297890604</v>
      </c>
      <c r="P34" s="60">
        <f t="shared" si="3"/>
        <v>10664.327194926263</v>
      </c>
      <c r="Q34" s="90">
        <f t="shared" si="4"/>
        <v>2297.0708571428572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13779.487785522249</v>
      </c>
      <c r="W34" s="91">
        <f>Q34+SUM(AA$26:AA34)/$AA$18</f>
        <v>2329.7645452040815</v>
      </c>
      <c r="X34" s="192">
        <f t="shared" si="9"/>
        <v>3.5375260318706063E-7</v>
      </c>
      <c r="Y34" s="192">
        <f t="shared" si="10"/>
        <v>6.0041123740884721E-8</v>
      </c>
      <c r="Z34" s="192">
        <f t="shared" si="11"/>
        <v>3.2912798592384616E-7</v>
      </c>
      <c r="AA34" s="192">
        <f t="shared" si="12"/>
        <v>2.8611650130464692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1.3485818872466638E-9</v>
      </c>
      <c r="AF34" s="234">
        <f t="shared" si="54"/>
        <v>1.797412922175058E-5</v>
      </c>
      <c r="AG34" s="234">
        <f t="shared" si="55"/>
        <v>1.4602674503633921E-5</v>
      </c>
      <c r="AH34" s="234">
        <f t="shared" si="28"/>
        <v>3.5619718251348289E-5</v>
      </c>
      <c r="AI34" s="234">
        <f t="shared" si="29"/>
        <v>4.8548947940879901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4487724745045766E-5</v>
      </c>
      <c r="AN34" s="237">
        <f t="shared" si="32"/>
        <v>5.7723655242354856E-9</v>
      </c>
      <c r="AO34" s="238">
        <f t="shared" si="18"/>
        <v>6.6937695167287619E-6</v>
      </c>
      <c r="AP34" s="238">
        <f t="shared" si="33"/>
        <v>2.1403807367945629E-7</v>
      </c>
      <c r="AQ34" s="239">
        <f t="shared" si="19"/>
        <v>1.9702875963540753E-5</v>
      </c>
      <c r="AR34" s="239">
        <f t="shared" si="34"/>
        <v>3.7190918438008437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5.890529999999998</v>
      </c>
      <c r="AX34" s="275">
        <f t="shared" si="22"/>
        <v>35.619718251348289</v>
      </c>
      <c r="AY34" s="275">
        <f t="shared" si="23"/>
        <v>0</v>
      </c>
      <c r="AZ34" s="276">
        <f t="shared" si="24"/>
        <v>88.975449490091535</v>
      </c>
      <c r="BA34" s="275">
        <f t="shared" si="25"/>
        <v>13.387539033457523</v>
      </c>
      <c r="BB34" s="275">
        <f t="shared" si="57"/>
        <v>0</v>
      </c>
      <c r="BC34" s="309">
        <f t="shared" si="37"/>
        <v>0</v>
      </c>
      <c r="BD34" s="305">
        <f t="shared" si="38"/>
        <v>7.8564268843343639</v>
      </c>
      <c r="BE34" s="305">
        <f t="shared" si="39"/>
        <v>-1.5450706340044407</v>
      </c>
      <c r="BF34" s="305">
        <f t="shared" si="40"/>
        <v>15.103677879120884</v>
      </c>
      <c r="BG34" s="93">
        <f t="shared" si="26"/>
        <v>85.890529999999998</v>
      </c>
      <c r="BI34" s="26">
        <f t="shared" si="27"/>
        <v>0</v>
      </c>
      <c r="BJ34" s="92">
        <f t="shared" si="41"/>
        <v>84.973704999999995</v>
      </c>
      <c r="BK34" s="21">
        <f t="shared" si="42"/>
        <v>4.2807614735891259E-7</v>
      </c>
      <c r="BL34" s="5">
        <f t="shared" si="43"/>
        <v>4.3962087840738354E-7</v>
      </c>
      <c r="BM34" s="5">
        <f t="shared" si="44"/>
        <v>4.3962087840738354E-7</v>
      </c>
      <c r="BN34" s="5">
        <f t="shared" si="45"/>
        <v>4.3962087840738354E-7</v>
      </c>
      <c r="BO34" s="311">
        <f t="shared" si="46"/>
        <v>19.419579176351959</v>
      </c>
      <c r="BP34" s="311">
        <f t="shared" si="47"/>
        <v>0.87924175681476713</v>
      </c>
      <c r="BQ34" s="311">
        <f t="shared" si="48"/>
        <v>0.43962087840738356</v>
      </c>
      <c r="BR34" s="311">
        <f t="shared" si="49"/>
        <v>0.43962087840738356</v>
      </c>
      <c r="BS34" s="311">
        <f t="shared" si="50"/>
        <v>0.42807614735891258</v>
      </c>
      <c r="BT34" s="311">
        <f t="shared" si="51"/>
        <v>2.186559660988447</v>
      </c>
      <c r="BU34" s="311">
        <f t="shared" si="52"/>
        <v>21.606138837340406</v>
      </c>
    </row>
    <row r="35" spans="1:73" x14ac:dyDescent="0.2">
      <c r="A35" s="89">
        <f>NO_Peak1!O11</f>
        <v>0</v>
      </c>
      <c r="B35" s="89">
        <f>'O2'!O11</f>
        <v>87.724010000000007</v>
      </c>
      <c r="C35">
        <f>'O2'!P11</f>
        <v>3785893</v>
      </c>
      <c r="D35">
        <f>'CO2'!P11</f>
        <v>2582969</v>
      </c>
      <c r="E35">
        <f>'N2O(TCD)'!P11</f>
        <v>7397186</v>
      </c>
      <c r="F35">
        <f>'N2O-ECD'!P11</f>
        <v>24700000000</v>
      </c>
      <c r="G35">
        <f>'N2'!P11</f>
        <v>1412911</v>
      </c>
      <c r="H35" s="77">
        <f>NO_Peak1!P11</f>
        <v>0</v>
      </c>
      <c r="I35" s="77">
        <f>NO_Peak2!P11</f>
        <v>0</v>
      </c>
      <c r="J35" s="54">
        <f>'CH4-PPQ(FID)'!P11</f>
        <v>0</v>
      </c>
      <c r="K35">
        <f>'H2'!P11</f>
        <v>0</v>
      </c>
      <c r="L35">
        <f>H2S!P11</f>
        <v>0</v>
      </c>
      <c r="M35">
        <v>1</v>
      </c>
      <c r="N35" s="90">
        <f t="shared" si="1"/>
        <v>6516.7010655737713</v>
      </c>
      <c r="O35" s="90">
        <f t="shared" si="2"/>
        <v>3260.6052680046459</v>
      </c>
      <c r="P35" s="60">
        <f t="shared" si="3"/>
        <v>10598.09257278215</v>
      </c>
      <c r="Q35" s="90">
        <f t="shared" si="4"/>
        <v>2422.133142857143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8270.1947952177998</v>
      </c>
      <c r="W35" s="91">
        <f>Q35+SUM(AA$26:AA35)/$AA$18</f>
        <v>2466.0997895918367</v>
      </c>
      <c r="X35" s="192">
        <f t="shared" si="9"/>
        <v>1.817746508430498E-7</v>
      </c>
      <c r="Y35" s="192">
        <f t="shared" si="10"/>
        <v>1.0063048752495369E-7</v>
      </c>
      <c r="Z35" s="192">
        <f t="shared" si="11"/>
        <v>3.2708381873108686E-7</v>
      </c>
      <c r="AA35" s="192">
        <f t="shared" si="12"/>
        <v>3.2471775994230722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2.3782263426131568E-9</v>
      </c>
      <c r="AF35" s="234">
        <f t="shared" si="54"/>
        <v>1.2181616007617239E-5</v>
      </c>
      <c r="AG35" s="234">
        <f t="shared" si="55"/>
        <v>6.236050151084348E-6</v>
      </c>
      <c r="AH35" s="234">
        <f t="shared" si="28"/>
        <v>1.9201021585451933E-5</v>
      </c>
      <c r="AI35" s="234">
        <f t="shared" ref="AI35:AI50" si="58">AE35*3600</f>
        <v>8.5616148334073646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4211417802781156E-5</v>
      </c>
      <c r="AN35" s="237">
        <f t="shared" si="32"/>
        <v>2.8809173625693222E-8</v>
      </c>
      <c r="AO35" s="238">
        <f t="shared" si="18"/>
        <v>7.0582067360699009E-6</v>
      </c>
      <c r="AP35" s="238">
        <f t="shared" si="33"/>
        <v>2.1437314258764856E-7</v>
      </c>
      <c r="AQ35" s="239">
        <f t="shared" si="19"/>
        <v>3.3022533395801191E-5</v>
      </c>
      <c r="AR35" s="239">
        <f t="shared" si="34"/>
        <v>7.2974335994945463E-6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724010000000007</v>
      </c>
      <c r="AX35" s="275">
        <f t="shared" si="22"/>
        <v>19.201021585451933</v>
      </c>
      <c r="AY35" s="275">
        <f t="shared" si="23"/>
        <v>0</v>
      </c>
      <c r="AZ35" s="276">
        <f t="shared" si="24"/>
        <v>88.422835605562312</v>
      </c>
      <c r="BA35" s="275">
        <f t="shared" si="25"/>
        <v>14.116413472139802</v>
      </c>
      <c r="BB35" s="275">
        <f t="shared" si="57"/>
        <v>0</v>
      </c>
      <c r="BC35" s="309">
        <f t="shared" si="37"/>
        <v>0</v>
      </c>
      <c r="BD35" s="305">
        <f t="shared" si="38"/>
        <v>8.6425246232775716</v>
      </c>
      <c r="BE35" s="305">
        <f t="shared" si="39"/>
        <v>-1.4394285466859682</v>
      </c>
      <c r="BF35" s="305">
        <f t="shared" si="40"/>
        <v>28.483376435122207</v>
      </c>
      <c r="BG35" s="93">
        <f t="shared" si="26"/>
        <v>87.724010000000007</v>
      </c>
      <c r="BI35" s="26">
        <f t="shared" si="27"/>
        <v>0</v>
      </c>
      <c r="BJ35" s="92">
        <f t="shared" si="41"/>
        <v>86.807270000000003</v>
      </c>
      <c r="BK35" s="21">
        <f t="shared" si="42"/>
        <v>4.2874628517529712E-7</v>
      </c>
      <c r="BL35" s="5">
        <f t="shared" si="43"/>
        <v>4.8636463242668357E-7</v>
      </c>
      <c r="BM35" s="5">
        <f t="shared" si="44"/>
        <v>4.8636463242668357E-7</v>
      </c>
      <c r="BN35" s="5">
        <f t="shared" si="45"/>
        <v>4.8636463242668357E-7</v>
      </c>
      <c r="BO35" s="311">
        <f t="shared" si="46"/>
        <v>34.24645933362946</v>
      </c>
      <c r="BP35" s="311">
        <f t="shared" si="47"/>
        <v>0.97272926485336719</v>
      </c>
      <c r="BQ35" s="311">
        <f t="shared" si="48"/>
        <v>0.4863646324266836</v>
      </c>
      <c r="BR35" s="311">
        <f t="shared" si="49"/>
        <v>0.4863646324266836</v>
      </c>
      <c r="BS35" s="311">
        <f t="shared" si="50"/>
        <v>0.42874628517529711</v>
      </c>
      <c r="BT35" s="311">
        <f t="shared" ref="BT35:BT50" si="59">SUM(BP35:BS35)</f>
        <v>2.3742048148820314</v>
      </c>
      <c r="BU35" s="311">
        <f t="shared" si="52"/>
        <v>36.620664148511494</v>
      </c>
    </row>
    <row r="36" spans="1:73" x14ac:dyDescent="0.2">
      <c r="A36" s="89">
        <f>NO_Peak1!O12</f>
        <v>0</v>
      </c>
      <c r="B36" s="89">
        <f>'O2'!O12</f>
        <v>89.55686</v>
      </c>
      <c r="C36">
        <f>'O2'!P12</f>
        <v>853620</v>
      </c>
      <c r="D36">
        <f>'CO2'!P12</f>
        <v>3817542</v>
      </c>
      <c r="E36">
        <f>'N2O(TCD)'!P12</f>
        <v>7331830</v>
      </c>
      <c r="F36">
        <f>'N2O-ECD'!P12</f>
        <v>24600000000</v>
      </c>
      <c r="G36">
        <f>'N2'!P12</f>
        <v>1494455</v>
      </c>
      <c r="H36" s="77">
        <f>NO_Peak1!P12</f>
        <v>0</v>
      </c>
      <c r="I36" s="77">
        <f>NO_Peak2!P12</f>
        <v>0</v>
      </c>
      <c r="J36" s="54">
        <f>'CH4-PPQ(FID)'!P12</f>
        <v>0</v>
      </c>
      <c r="K36">
        <f>'H2'!P12</f>
        <v>0</v>
      </c>
      <c r="L36">
        <f>H2S!P12</f>
        <v>0</v>
      </c>
      <c r="M36">
        <v>1</v>
      </c>
      <c r="N36" s="90">
        <f t="shared" si="1"/>
        <v>1469.3459016393444</v>
      </c>
      <c r="O36" s="90">
        <f t="shared" si="2"/>
        <v>4819.0657944516524</v>
      </c>
      <c r="P36" s="60">
        <f t="shared" si="3"/>
        <v>10504.455757622067</v>
      </c>
      <c r="Q36" s="90">
        <f t="shared" si="4"/>
        <v>2561.9228571428571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3231.8659459437945</v>
      </c>
      <c r="W36" s="91">
        <f>Q36+SUM(AA$26:AA36)/$AA$18</f>
        <v>2618.6600916326529</v>
      </c>
      <c r="X36" s="192">
        <f t="shared" si="9"/>
        <v>2.6000314220653835E-8</v>
      </c>
      <c r="Y36" s="192">
        <f t="shared" si="10"/>
        <v>1.487285029773825E-7</v>
      </c>
      <c r="Z36" s="192">
        <f t="shared" si="11"/>
        <v>3.2419395087363553E-7</v>
      </c>
      <c r="AA36" s="192">
        <f t="shared" si="12"/>
        <v>3.6785699026315622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2.1758979182189488E-9</v>
      </c>
      <c r="AF36" s="234">
        <f t="shared" si="54"/>
        <v>5.2192565379844703E-6</v>
      </c>
      <c r="AG36" s="234">
        <f t="shared" si="55"/>
        <v>-2.2048825756290158E-7</v>
      </c>
      <c r="AH36" s="234">
        <f t="shared" si="28"/>
        <v>4.32932891811086E-6</v>
      </c>
      <c r="AI36" s="234">
        <f t="shared" si="58"/>
        <v>7.8332325055882156E-6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3820798799565797E-5</v>
      </c>
      <c r="AN36" s="237">
        <f t="shared" si="32"/>
        <v>-3.4664694047124448E-8</v>
      </c>
      <c r="AO36" s="238">
        <f t="shared" si="18"/>
        <v>7.4655603557147921E-6</v>
      </c>
      <c r="AP36" s="238">
        <f t="shared" si="33"/>
        <v>2.3996802555535014E-7</v>
      </c>
      <c r="AQ36" s="239">
        <f t="shared" si="19"/>
        <v>4.8806202546323104E-5</v>
      </c>
      <c r="AR36" s="239">
        <f t="shared" si="34"/>
        <v>8.6664482298316416E-6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55686</v>
      </c>
      <c r="AX36" s="275">
        <f t="shared" si="22"/>
        <v>4.3293289181108596</v>
      </c>
      <c r="AY36" s="275">
        <f t="shared" si="23"/>
        <v>0</v>
      </c>
      <c r="AZ36" s="276">
        <f t="shared" si="24"/>
        <v>87.6415975991316</v>
      </c>
      <c r="BA36" s="275">
        <f t="shared" si="25"/>
        <v>14.931120711429584</v>
      </c>
      <c r="BB36" s="275">
        <f t="shared" si="57"/>
        <v>0</v>
      </c>
      <c r="BC36" s="309">
        <f t="shared" si="37"/>
        <v>0</v>
      </c>
      <c r="BD36" s="305">
        <f t="shared" si="38"/>
        <v>9.5221754145558162</v>
      </c>
      <c r="BE36" s="305">
        <f t="shared" si="39"/>
        <v>-1.5664989156545119</v>
      </c>
      <c r="BF36" s="305">
        <f t="shared" si="40"/>
        <v>44.367676073169072</v>
      </c>
      <c r="BG36" s="93">
        <f t="shared" si="26"/>
        <v>89.55686</v>
      </c>
      <c r="BI36" s="26">
        <f t="shared" si="27"/>
        <v>0</v>
      </c>
      <c r="BJ36" s="92">
        <f t="shared" si="41"/>
        <v>88.640434999999997</v>
      </c>
      <c r="BK36" s="21">
        <f t="shared" si="42"/>
        <v>4.7993605111070029E-7</v>
      </c>
      <c r="BL36" s="5">
        <f t="shared" si="43"/>
        <v>4.1060666301645141E-7</v>
      </c>
      <c r="BM36" s="5">
        <f t="shared" si="44"/>
        <v>4.1060666301645141E-7</v>
      </c>
      <c r="BN36" s="5">
        <f t="shared" si="45"/>
        <v>4.1060666301645141E-7</v>
      </c>
      <c r="BO36" s="311">
        <f t="shared" si="46"/>
        <v>31.332930022352862</v>
      </c>
      <c r="BP36" s="311">
        <f t="shared" si="47"/>
        <v>0.82121332603290276</v>
      </c>
      <c r="BQ36" s="311">
        <f t="shared" si="48"/>
        <v>0.41060666301645138</v>
      </c>
      <c r="BR36" s="311">
        <f t="shared" si="49"/>
        <v>0.41060666301645138</v>
      </c>
      <c r="BS36" s="311">
        <f t="shared" si="50"/>
        <v>0.47993605111070031</v>
      </c>
      <c r="BT36" s="311">
        <f t="shared" si="59"/>
        <v>2.1223627031765058</v>
      </c>
      <c r="BU36" s="311">
        <f t="shared" si="52"/>
        <v>33.455292725529368</v>
      </c>
    </row>
    <row r="37" spans="1:73" x14ac:dyDescent="0.2">
      <c r="A37" s="89">
        <f>NO_Peak1!O13</f>
        <v>0</v>
      </c>
      <c r="B37" s="89">
        <f>'O2'!O13</f>
        <v>91.390259999999998</v>
      </c>
      <c r="C37">
        <f>'O2'!P13</f>
        <v>212562</v>
      </c>
      <c r="D37">
        <f>'CO2'!P13</f>
        <v>4409204</v>
      </c>
      <c r="E37">
        <f>'N2O(TCD)'!P13</f>
        <v>7225961</v>
      </c>
      <c r="F37">
        <f>'N2O-ECD'!P13</f>
        <v>24200000000</v>
      </c>
      <c r="G37">
        <f>'N2'!P13</f>
        <v>1590953</v>
      </c>
      <c r="H37" s="77">
        <f>NO_Peak1!P13</f>
        <v>0</v>
      </c>
      <c r="I37" s="77">
        <f>NO_Peak2!P13</f>
        <v>0</v>
      </c>
      <c r="J37" s="54">
        <f>'CH4-PPQ(FID)'!P13</f>
        <v>0</v>
      </c>
      <c r="K37">
        <f>'H2'!P13</f>
        <v>0</v>
      </c>
      <c r="L37">
        <f>H2S!P13</f>
        <v>0</v>
      </c>
      <c r="M37">
        <v>1</v>
      </c>
      <c r="N37" s="90">
        <f t="shared" si="1"/>
        <v>365.88540983606561</v>
      </c>
      <c r="O37" s="90">
        <f t="shared" si="2"/>
        <v>5565.9490261428446</v>
      </c>
      <c r="P37" s="60">
        <f t="shared" si="3"/>
        <v>10352.775177657217</v>
      </c>
      <c r="Q37" s="90">
        <f t="shared" si="4"/>
        <v>2727.348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2125.6089479601878</v>
      </c>
      <c r="W37" s="91">
        <f>Q37+SUM(AA$26:AA37)/$AA$18</f>
        <v>2798.6281937755102</v>
      </c>
      <c r="X37" s="192">
        <f t="shared" si="9"/>
        <v>-8.0553406505251689E-9</v>
      </c>
      <c r="Y37" s="192">
        <f t="shared" si="10"/>
        <v>1.7177919987308247E-7</v>
      </c>
      <c r="Z37" s="192">
        <f t="shared" si="11"/>
        <v>3.1951270630235646E-7</v>
      </c>
      <c r="AA37" s="192">
        <f t="shared" si="12"/>
        <v>4.1891018134425174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4.7763709300845762E-10</v>
      </c>
      <c r="AF37" s="234">
        <f t="shared" si="54"/>
        <v>1.1996091703057028E-6</v>
      </c>
      <c r="AG37" s="234">
        <f t="shared" si="55"/>
        <v>5.5164377845587665E-9</v>
      </c>
      <c r="AH37" s="234">
        <f t="shared" si="28"/>
        <v>1.0780567623667212E-6</v>
      </c>
      <c r="AI37" s="234">
        <f t="shared" si="58"/>
        <v>1.7194935348304475E-6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3188042155165806E-5</v>
      </c>
      <c r="AN37" s="237">
        <f t="shared" si="32"/>
        <v>-1.6830080371242273E-7</v>
      </c>
      <c r="AO37" s="238">
        <f t="shared" si="18"/>
        <v>7.9476167864576151E-6</v>
      </c>
      <c r="AP37" s="238">
        <f t="shared" si="33"/>
        <v>2.8299450734653617E-7</v>
      </c>
      <c r="AQ37" s="239">
        <f t="shared" si="19"/>
        <v>5.6370435084160977E-5</v>
      </c>
      <c r="AR37" s="239">
        <f t="shared" si="34"/>
        <v>4.2069166798381513E-6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390259999999998</v>
      </c>
      <c r="AX37" s="275">
        <f t="shared" si="22"/>
        <v>1.0780567623667212</v>
      </c>
      <c r="AY37" s="275">
        <f t="shared" si="23"/>
        <v>0</v>
      </c>
      <c r="AZ37" s="276">
        <f t="shared" si="24"/>
        <v>86.376084310331606</v>
      </c>
      <c r="BA37" s="275">
        <f t="shared" si="25"/>
        <v>15.895233572915231</v>
      </c>
      <c r="BB37" s="275">
        <f t="shared" si="57"/>
        <v>0</v>
      </c>
      <c r="BC37" s="309">
        <f t="shared" si="37"/>
        <v>0</v>
      </c>
      <c r="BD37" s="305">
        <f t="shared" si="38"/>
        <v>10.559859674094094</v>
      </c>
      <c r="BE37" s="305">
        <f t="shared" si="39"/>
        <v>-2.1836243027072229</v>
      </c>
      <c r="BF37" s="305">
        <f t="shared" si="40"/>
        <v>52.080637113984324</v>
      </c>
      <c r="BG37" s="93">
        <f t="shared" si="26"/>
        <v>91.390259999999998</v>
      </c>
      <c r="BI37" s="26">
        <f t="shared" si="27"/>
        <v>0</v>
      </c>
      <c r="BJ37" s="92">
        <f t="shared" si="41"/>
        <v>90.473559999999992</v>
      </c>
      <c r="BK37" s="21">
        <f t="shared" si="42"/>
        <v>5.6598901469307235E-7</v>
      </c>
      <c r="BL37" s="5">
        <f t="shared" si="43"/>
        <v>2.2938740726822689E-7</v>
      </c>
      <c r="BM37" s="5">
        <f t="shared" si="44"/>
        <v>2.2938740726822689E-7</v>
      </c>
      <c r="BN37" s="5">
        <f t="shared" si="45"/>
        <v>2.2938740726822689E-7</v>
      </c>
      <c r="BO37" s="311">
        <f t="shared" si="46"/>
        <v>6.8779741393217897</v>
      </c>
      <c r="BP37" s="311">
        <f t="shared" si="47"/>
        <v>0.4587748145364538</v>
      </c>
      <c r="BQ37" s="311">
        <f t="shared" si="48"/>
        <v>0.2293874072682269</v>
      </c>
      <c r="BR37" s="311">
        <f t="shared" si="49"/>
        <v>0.2293874072682269</v>
      </c>
      <c r="BS37" s="311">
        <f t="shared" si="50"/>
        <v>0.56598901469307239</v>
      </c>
      <c r="BT37" s="311">
        <f t="shared" si="59"/>
        <v>1.4835386437659799</v>
      </c>
      <c r="BU37" s="311">
        <f t="shared" si="52"/>
        <v>8.36151278308777</v>
      </c>
    </row>
    <row r="38" spans="1:73" x14ac:dyDescent="0.2">
      <c r="A38" s="89">
        <f>NO_Peak1!O14</f>
        <v>0</v>
      </c>
      <c r="B38" s="89">
        <f>'O2'!O14</f>
        <v>93.223849999999999</v>
      </c>
      <c r="C38">
        <f>'O2'!P14</f>
        <v>85427</v>
      </c>
      <c r="D38">
        <f>'CO2'!P14</f>
        <v>4739468</v>
      </c>
      <c r="E38">
        <f>'N2O(TCD)'!P14</f>
        <v>7068165</v>
      </c>
      <c r="F38">
        <f>'N2O-ECD'!P14</f>
        <v>23800000000</v>
      </c>
      <c r="G38">
        <f>'N2'!P14</f>
        <v>1725198</v>
      </c>
      <c r="H38" s="77">
        <f>NO_Peak1!P14</f>
        <v>0</v>
      </c>
      <c r="I38" s="77">
        <f>NO_Peak2!P14</f>
        <v>0</v>
      </c>
      <c r="J38" s="54">
        <f>'CH4-PPQ(FID)'!P14</f>
        <v>0</v>
      </c>
      <c r="K38">
        <f>'H2'!P14</f>
        <v>0</v>
      </c>
      <c r="L38">
        <f>H2S!P14</f>
        <v>0</v>
      </c>
      <c r="M38">
        <v>1</v>
      </c>
      <c r="N38" s="90">
        <f t="shared" si="1"/>
        <v>147.04647540983606</v>
      </c>
      <c r="O38" s="90">
        <f t="shared" si="2"/>
        <v>5982.8570642309069</v>
      </c>
      <c r="P38" s="60">
        <f t="shared" si="3"/>
        <v>10126.697772598762</v>
      </c>
      <c r="Q38" s="90">
        <f t="shared" si="4"/>
        <v>2957.4822857142854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1901.6289144847781</v>
      </c>
      <c r="W38" s="91">
        <f>Q38+SUM(AA$26:AA38)/$AA$18</f>
        <v>3045.7713132653057</v>
      </c>
      <c r="X38" s="192">
        <f t="shared" si="9"/>
        <v>-1.4808944264297397E-8</v>
      </c>
      <c r="Y38" s="192">
        <f t="shared" si="10"/>
        <v>1.8464603154312621E-7</v>
      </c>
      <c r="Z38" s="192">
        <f t="shared" si="11"/>
        <v>3.1253538840599826E-7</v>
      </c>
      <c r="AA38" s="192">
        <f t="shared" si="12"/>
        <v>4.8993973656739508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9.6716952215499886E-11</v>
      </c>
      <c r="AF38" s="234">
        <f t="shared" si="54"/>
        <v>3.3559714444360325E-7</v>
      </c>
      <c r="AG38" s="234">
        <f t="shared" si="55"/>
        <v>9.3804763904853559E-8</v>
      </c>
      <c r="AH38" s="234">
        <f t="shared" si="28"/>
        <v>4.332625541663227E-7</v>
      </c>
      <c r="AI38" s="234">
        <f t="shared" si="58"/>
        <v>3.4818102797579959E-7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2244928803195519E-5</v>
      </c>
      <c r="AN38" s="237">
        <f t="shared" si="32"/>
        <v>-3.4009819298094482E-7</v>
      </c>
      <c r="AO38" s="238">
        <f t="shared" si="18"/>
        <v>8.6182386184652236E-6</v>
      </c>
      <c r="AP38" s="238">
        <f t="shared" si="33"/>
        <v>3.8858897034889656E-7</v>
      </c>
      <c r="AQ38" s="239">
        <f t="shared" si="19"/>
        <v>6.0592767589673381E-5</v>
      </c>
      <c r="AR38" s="239">
        <f t="shared" si="34"/>
        <v>2.3964526995595981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223849999999999</v>
      </c>
      <c r="AX38" s="275">
        <f t="shared" si="22"/>
        <v>0.4332625541663227</v>
      </c>
      <c r="AY38" s="275">
        <f t="shared" si="23"/>
        <v>0</v>
      </c>
      <c r="AZ38" s="276">
        <f t="shared" si="24"/>
        <v>84.489857606391041</v>
      </c>
      <c r="BA38" s="275">
        <f t="shared" si="25"/>
        <v>17.236477236930448</v>
      </c>
      <c r="BB38" s="275">
        <f t="shared" si="57"/>
        <v>0</v>
      </c>
      <c r="BC38" s="309">
        <f t="shared" si="37"/>
        <v>0</v>
      </c>
      <c r="BD38" s="305">
        <f t="shared" si="38"/>
        <v>11.984885374378161</v>
      </c>
      <c r="BE38" s="305">
        <f t="shared" si="39"/>
        <v>-3.4308255940430845</v>
      </c>
      <c r="BF38" s="305">
        <f t="shared" si="40"/>
        <v>56.474748819369808</v>
      </c>
      <c r="BG38" s="93">
        <f t="shared" si="26"/>
        <v>93.223849999999999</v>
      </c>
      <c r="BI38" s="26">
        <f t="shared" si="27"/>
        <v>0</v>
      </c>
      <c r="BJ38" s="92">
        <f t="shared" si="41"/>
        <v>92.307054999999991</v>
      </c>
      <c r="BK38" s="21">
        <f t="shared" si="42"/>
        <v>7.7717794069779312E-7</v>
      </c>
      <c r="BL38" s="5">
        <f t="shared" si="43"/>
        <v>9.698155473590348E-8</v>
      </c>
      <c r="BM38" s="5">
        <f t="shared" si="44"/>
        <v>9.698155473590348E-8</v>
      </c>
      <c r="BN38" s="5">
        <f t="shared" si="45"/>
        <v>9.698155473590348E-8</v>
      </c>
      <c r="BO38" s="311">
        <f t="shared" si="46"/>
        <v>1.3927241119031983</v>
      </c>
      <c r="BP38" s="311">
        <f t="shared" si="47"/>
        <v>0.19396310947180695</v>
      </c>
      <c r="BQ38" s="311">
        <f t="shared" si="48"/>
        <v>9.6981554735903475E-2</v>
      </c>
      <c r="BR38" s="311">
        <f t="shared" si="49"/>
        <v>9.6981554735903475E-2</v>
      </c>
      <c r="BS38" s="311">
        <f t="shared" si="50"/>
        <v>0.77717794069779311</v>
      </c>
      <c r="BT38" s="311">
        <f t="shared" si="59"/>
        <v>1.1651041596414071</v>
      </c>
      <c r="BU38" s="311">
        <f t="shared" si="52"/>
        <v>2.5578282715446052</v>
      </c>
    </row>
    <row r="39" spans="1:73" x14ac:dyDescent="0.2">
      <c r="A39" s="89">
        <f>NO_Peak1!O15</f>
        <v>0</v>
      </c>
      <c r="B39" s="89">
        <f>'O2'!O15</f>
        <v>95.056740000000005</v>
      </c>
      <c r="C39">
        <f>'O2'!P15</f>
        <v>63063</v>
      </c>
      <c r="D39">
        <f>'CO2'!P15</f>
        <v>4996563</v>
      </c>
      <c r="E39">
        <f>'N2O(TCD)'!P15</f>
        <v>6881615</v>
      </c>
      <c r="F39">
        <f>'N2O-ECD'!P15</f>
        <v>23200000000</v>
      </c>
      <c r="G39">
        <f>'N2'!P15</f>
        <v>1911564</v>
      </c>
      <c r="H39" s="77">
        <f>NO_Peak1!P15</f>
        <v>0</v>
      </c>
      <c r="I39" s="77">
        <f>NO_Peak2!P15</f>
        <v>0</v>
      </c>
      <c r="J39" s="54">
        <f>'CH4-PPQ(FID)'!P15</f>
        <v>0</v>
      </c>
      <c r="K39">
        <f>'H2'!P15</f>
        <v>0</v>
      </c>
      <c r="L39">
        <f>H2S!P15</f>
        <v>0</v>
      </c>
      <c r="M39">
        <v>1</v>
      </c>
      <c r="N39" s="90">
        <f t="shared" si="1"/>
        <v>108.5510655737705</v>
      </c>
      <c r="O39" s="90">
        <f t="shared" si="2"/>
        <v>6307.4003751950167</v>
      </c>
      <c r="P39" s="60">
        <f t="shared" si="3"/>
        <v>9859.4239512493314</v>
      </c>
      <c r="Q39" s="90">
        <f t="shared" si="4"/>
        <v>3276.966857142857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1857.5798793512886</v>
      </c>
      <c r="W39" s="91">
        <f>Q39+SUM(AA$26:AA39)/$AA$18</f>
        <v>3385.6876645918364</v>
      </c>
      <c r="X39" s="192">
        <f t="shared" si="9"/>
        <v>-1.5997226800649734E-8</v>
      </c>
      <c r="Y39" s="192">
        <f t="shared" si="10"/>
        <v>1.9466225519514368E-7</v>
      </c>
      <c r="Z39" s="192">
        <f t="shared" si="11"/>
        <v>3.0428664538611418E-7</v>
      </c>
      <c r="AA39" s="192">
        <f t="shared" si="12"/>
        <v>5.8853775590553988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1.9049308831692184E-11</v>
      </c>
      <c r="AF39" s="234">
        <f t="shared" si="54"/>
        <v>1.6747959796566998E-7</v>
      </c>
      <c r="AG39" s="234">
        <f t="shared" si="55"/>
        <v>1.1985632588643951E-7</v>
      </c>
      <c r="AH39" s="234">
        <f t="shared" si="28"/>
        <v>3.1983841705070775E-7</v>
      </c>
      <c r="AI39" s="234">
        <f t="shared" si="58"/>
        <v>6.8577511794091859E-8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1129958868532689E-5</v>
      </c>
      <c r="AN39" s="237">
        <f t="shared" si="32"/>
        <v>-4.3779743806602059E-7</v>
      </c>
      <c r="AO39" s="238">
        <f t="shared" si="18"/>
        <v>9.5492312687980502E-6</v>
      </c>
      <c r="AP39" s="238">
        <f t="shared" si="33"/>
        <v>5.3466745085060364E-7</v>
      </c>
      <c r="AQ39" s="239">
        <f t="shared" si="19"/>
        <v>6.3879654975233761E-5</v>
      </c>
      <c r="AR39" s="239">
        <f t="shared" si="34"/>
        <v>1.8940216909380785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056740000000005</v>
      </c>
      <c r="AX39" s="275">
        <f t="shared" si="22"/>
        <v>0.31983841705070776</v>
      </c>
      <c r="AY39" s="275">
        <f t="shared" si="23"/>
        <v>0</v>
      </c>
      <c r="AZ39" s="276">
        <f t="shared" si="24"/>
        <v>82.259917737065379</v>
      </c>
      <c r="BA39" s="275">
        <f t="shared" si="25"/>
        <v>19.098462537596099</v>
      </c>
      <c r="BB39" s="275">
        <f t="shared" si="57"/>
        <v>0</v>
      </c>
      <c r="BC39" s="309">
        <f t="shared" si="37"/>
        <v>0</v>
      </c>
      <c r="BD39" s="305">
        <f t="shared" si="38"/>
        <v>13.944858622357293</v>
      </c>
      <c r="BE39" s="305">
        <f t="shared" si="39"/>
        <v>-5.0356946865567469</v>
      </c>
      <c r="BF39" s="305">
        <f t="shared" si="40"/>
        <v>59.946282236473316</v>
      </c>
      <c r="BG39" s="93">
        <f t="shared" si="26"/>
        <v>95.056740000000005</v>
      </c>
      <c r="BI39" s="26">
        <f t="shared" si="27"/>
        <v>0</v>
      </c>
      <c r="BJ39" s="92">
        <f t="shared" si="41"/>
        <v>94.140295000000009</v>
      </c>
      <c r="BK39" s="21">
        <f t="shared" si="42"/>
        <v>1.0693349017012073E-6</v>
      </c>
      <c r="BL39" s="5">
        <f t="shared" si="43"/>
        <v>1.9374002556916609E-7</v>
      </c>
      <c r="BM39" s="5">
        <f t="shared" si="44"/>
        <v>1.9374002556916609E-7</v>
      </c>
      <c r="BN39" s="5">
        <f t="shared" si="45"/>
        <v>1.9374002556916609E-7</v>
      </c>
      <c r="BO39" s="311">
        <f t="shared" si="46"/>
        <v>0.27431004717636742</v>
      </c>
      <c r="BP39" s="311">
        <f t="shared" si="47"/>
        <v>0.38748005113833217</v>
      </c>
      <c r="BQ39" s="311">
        <f t="shared" si="48"/>
        <v>0.19374002556916609</v>
      </c>
      <c r="BR39" s="311">
        <f t="shared" si="49"/>
        <v>0.19374002556916609</v>
      </c>
      <c r="BS39" s="311">
        <f t="shared" si="50"/>
        <v>1.0693349017012073</v>
      </c>
      <c r="BT39" s="311">
        <f t="shared" si="59"/>
        <v>1.8442950039778716</v>
      </c>
      <c r="BU39" s="311">
        <f t="shared" si="52"/>
        <v>2.1186050511542391</v>
      </c>
    </row>
    <row r="40" spans="1:73" x14ac:dyDescent="0.2">
      <c r="A40" s="89">
        <f>NO_Peak1!O16</f>
        <v>0</v>
      </c>
      <c r="B40" s="89">
        <f>'O2'!O16</f>
        <v>96.890110000000007</v>
      </c>
      <c r="C40">
        <f>'O2'!P16</f>
        <v>60512</v>
      </c>
      <c r="D40">
        <f>'CO2'!P16</f>
        <v>5223612</v>
      </c>
      <c r="E40">
        <f>'N2O(TCD)'!P16</f>
        <v>6631725</v>
      </c>
      <c r="F40">
        <f>'N2O-ECD'!P16</f>
        <v>22400000000</v>
      </c>
      <c r="G40">
        <f>'N2'!P16</f>
        <v>2160661</v>
      </c>
      <c r="H40" s="77">
        <f>NO_Peak1!P16</f>
        <v>0</v>
      </c>
      <c r="I40" s="77">
        <f>NO_Peak2!P16</f>
        <v>0</v>
      </c>
      <c r="J40" s="54">
        <f>'CH4-PPQ(FID)'!P16</f>
        <v>0</v>
      </c>
      <c r="K40">
        <f>'H2'!P16</f>
        <v>0</v>
      </c>
      <c r="L40">
        <f>H2S!P16</f>
        <v>0</v>
      </c>
      <c r="M40">
        <v>1</v>
      </c>
      <c r="N40" s="90">
        <f t="shared" si="1"/>
        <v>104.16000000000001</v>
      </c>
      <c r="O40" s="90">
        <f t="shared" si="2"/>
        <v>6594.0151837719632</v>
      </c>
      <c r="P40" s="60">
        <f t="shared" si="3"/>
        <v>9501.4016772369523</v>
      </c>
      <c r="Q40" s="90">
        <f t="shared" si="4"/>
        <v>3703.9902857142856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1847.588100491804</v>
      </c>
      <c r="W40" s="91">
        <f>Q40+SUM(AA$26:AA40)/$AA$18</f>
        <v>3837.7180683673469</v>
      </c>
      <c r="X40" s="192">
        <f t="shared" si="9"/>
        <v>-1.6132863828343561E-8</v>
      </c>
      <c r="Y40" s="192">
        <f t="shared" si="10"/>
        <v>2.0350790977406168E-7</v>
      </c>
      <c r="Z40" s="192">
        <f t="shared" si="11"/>
        <v>2.9323717664723002E-7</v>
      </c>
      <c r="AA40" s="192">
        <f t="shared" si="12"/>
        <v>7.2032633192498997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4.3401705308020827E-12</v>
      </c>
      <c r="AF40" s="234">
        <f t="shared" si="54"/>
        <v>1.3947599450899483E-7</v>
      </c>
      <c r="AG40" s="234">
        <f t="shared" si="55"/>
        <v>1.2862556818198963E-7</v>
      </c>
      <c r="AH40" s="234">
        <f t="shared" si="28"/>
        <v>3.0690043753980031E-7</v>
      </c>
      <c r="AI40" s="234">
        <f t="shared" si="58"/>
        <v>1.5624613910887497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3.9636419136702638E-5</v>
      </c>
      <c r="AN40" s="237">
        <f t="shared" si="32"/>
        <v>-6.4867052828612641E-7</v>
      </c>
      <c r="AO40" s="238">
        <f t="shared" si="18"/>
        <v>1.0793597066314528E-5</v>
      </c>
      <c r="AP40" s="238">
        <f t="shared" si="33"/>
        <v>7.1083282322009727E-7</v>
      </c>
      <c r="AQ40" s="239">
        <f t="shared" si="19"/>
        <v>6.6782412687379467E-5</v>
      </c>
      <c r="AR40" s="239">
        <f t="shared" si="34"/>
        <v>1.689468011007514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6.890110000000007</v>
      </c>
      <c r="AX40" s="275">
        <f t="shared" si="22"/>
        <v>0.30690043753980029</v>
      </c>
      <c r="AY40" s="275">
        <f t="shared" si="23"/>
        <v>0</v>
      </c>
      <c r="AZ40" s="276">
        <f t="shared" si="24"/>
        <v>79.27283827340527</v>
      </c>
      <c r="BA40" s="275">
        <f t="shared" si="25"/>
        <v>21.587194132629055</v>
      </c>
      <c r="BB40" s="275">
        <f t="shared" si="57"/>
        <v>0</v>
      </c>
      <c r="BC40" s="309">
        <f t="shared" si="37"/>
        <v>0</v>
      </c>
      <c r="BD40" s="305">
        <f t="shared" si="38"/>
        <v>16.551297768571356</v>
      </c>
      <c r="BE40" s="305">
        <f t="shared" si="39"/>
        <v>-7.4142008594446214</v>
      </c>
      <c r="BF40" s="305">
        <f t="shared" si="40"/>
        <v>63.043702203814163</v>
      </c>
      <c r="BG40" s="93">
        <f t="shared" si="26"/>
        <v>96.890110000000007</v>
      </c>
      <c r="BI40" s="26">
        <f t="shared" si="27"/>
        <v>0</v>
      </c>
      <c r="BJ40" s="92">
        <f t="shared" si="41"/>
        <v>95.973425000000006</v>
      </c>
      <c r="BK40" s="21">
        <f t="shared" si="42"/>
        <v>1.4216656464401945E-6</v>
      </c>
      <c r="BL40" s="5">
        <f t="shared" si="43"/>
        <v>1.2432458986794171E-7</v>
      </c>
      <c r="BM40" s="5">
        <f t="shared" si="44"/>
        <v>1.2432458986794171E-7</v>
      </c>
      <c r="BN40" s="5">
        <f t="shared" si="45"/>
        <v>1.2432458986794171E-7</v>
      </c>
      <c r="BO40" s="311">
        <f t="shared" si="46"/>
        <v>6.2498455643549986E-2</v>
      </c>
      <c r="BP40" s="311">
        <f t="shared" si="47"/>
        <v>0.24864917973588341</v>
      </c>
      <c r="BQ40" s="311">
        <f t="shared" si="48"/>
        <v>0.1243245898679417</v>
      </c>
      <c r="BR40" s="311">
        <f t="shared" si="49"/>
        <v>0.1243245898679417</v>
      </c>
      <c r="BS40" s="311">
        <f t="shared" si="50"/>
        <v>1.4216656464401944</v>
      </c>
      <c r="BT40" s="311">
        <f t="shared" si="59"/>
        <v>1.9189640059119613</v>
      </c>
      <c r="BU40" s="311">
        <f t="shared" si="52"/>
        <v>1.9814624615555112</v>
      </c>
    </row>
    <row r="41" spans="1:73" x14ac:dyDescent="0.2">
      <c r="A41" s="89">
        <f>NO_Peak1!O17</f>
        <v>0</v>
      </c>
      <c r="B41" s="89">
        <f>'O2'!O17</f>
        <v>98.723740000000006</v>
      </c>
      <c r="C41">
        <f>'O2'!P17</f>
        <v>60260</v>
      </c>
      <c r="D41">
        <f>'CO2'!P17</f>
        <v>5448284</v>
      </c>
      <c r="E41">
        <f>'N2O(TCD)'!P17</f>
        <v>6324736</v>
      </c>
      <c r="F41">
        <f>'N2O-ECD'!P17</f>
        <v>21500000000</v>
      </c>
      <c r="G41">
        <f>'N2'!P17</f>
        <v>2470997</v>
      </c>
      <c r="H41" s="77">
        <f>NO_Peak1!P17</f>
        <v>0</v>
      </c>
      <c r="I41" s="77">
        <f>NO_Peak2!P17</f>
        <v>0</v>
      </c>
      <c r="J41" s="54">
        <f>'CH4-PPQ(FID)'!P17</f>
        <v>0</v>
      </c>
      <c r="K41">
        <f>'H2'!P17</f>
        <v>0</v>
      </c>
      <c r="L41">
        <f>H2S!P17</f>
        <v>0</v>
      </c>
      <c r="M41">
        <v>1</v>
      </c>
      <c r="N41" s="90">
        <f t="shared" si="1"/>
        <v>103.72622950819672</v>
      </c>
      <c r="O41" s="90">
        <f t="shared" si="2"/>
        <v>6877.6293915975857</v>
      </c>
      <c r="P41" s="60">
        <f t="shared" si="3"/>
        <v>9061.5725529151059</v>
      </c>
      <c r="Q41" s="90">
        <f t="shared" si="4"/>
        <v>4235.9948571428567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1841.5490587447314</v>
      </c>
      <c r="W41" s="91">
        <f>Q41+SUM(AA$26:AA41)/$AA$18</f>
        <v>4400.4297861224486</v>
      </c>
      <c r="X41" s="192">
        <f t="shared" si="9"/>
        <v>-1.6145993067141171E-8</v>
      </c>
      <c r="Y41" s="192">
        <f t="shared" si="10"/>
        <v>2.1226095825943121E-7</v>
      </c>
      <c r="Z41" s="192">
        <f t="shared" si="11"/>
        <v>2.7966294254950181E-7</v>
      </c>
      <c r="AA41" s="192">
        <f t="shared" si="12"/>
        <v>8.845198548308809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2.6332618362968047E-12</v>
      </c>
      <c r="AF41" s="234">
        <f t="shared" si="54"/>
        <v>1.3632594437811207E-7</v>
      </c>
      <c r="AG41" s="234">
        <f t="shared" si="55"/>
        <v>1.2974278978737007E-7</v>
      </c>
      <c r="AH41" s="234">
        <f t="shared" si="28"/>
        <v>3.0562236194719009E-7</v>
      </c>
      <c r="AI41" s="234">
        <f t="shared" si="58"/>
        <v>9.4797426106684976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3.7801610746071663E-5</v>
      </c>
      <c r="AN41" s="237">
        <f t="shared" si="32"/>
        <v>-8.4072098186861348E-7</v>
      </c>
      <c r="AO41" s="238">
        <f t="shared" si="18"/>
        <v>1.2343882714628533E-5</v>
      </c>
      <c r="AP41" s="238">
        <f t="shared" si="33"/>
        <v>8.8475771093759633E-7</v>
      </c>
      <c r="AQ41" s="239">
        <f t="shared" si="19"/>
        <v>6.9654781121960538E-5</v>
      </c>
      <c r="AR41" s="239">
        <f t="shared" si="34"/>
        <v>1.677479286636417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723740000000006</v>
      </c>
      <c r="AX41" s="275">
        <f t="shared" si="22"/>
        <v>0.30562236194719011</v>
      </c>
      <c r="AY41" s="275">
        <f t="shared" si="23"/>
        <v>0</v>
      </c>
      <c r="AZ41" s="276">
        <f t="shared" si="24"/>
        <v>75.603221492143319</v>
      </c>
      <c r="BA41" s="275">
        <f t="shared" si="25"/>
        <v>24.687765429257066</v>
      </c>
      <c r="BB41" s="275">
        <f t="shared" si="57"/>
        <v>0</v>
      </c>
      <c r="BC41" s="309">
        <f t="shared" si="37"/>
        <v>0</v>
      </c>
      <c r="BD41" s="305">
        <f t="shared" si="38"/>
        <v>19.795934331584363</v>
      </c>
      <c r="BE41" s="305">
        <f t="shared" si="39"/>
        <v>-10.497343287412111</v>
      </c>
      <c r="BF41" s="305">
        <f t="shared" si="40"/>
        <v>66.119578548169301</v>
      </c>
      <c r="BG41" s="93">
        <f t="shared" si="26"/>
        <v>98.723740000000006</v>
      </c>
      <c r="BI41" s="26">
        <f t="shared" si="27"/>
        <v>0</v>
      </c>
      <c r="BJ41" s="92">
        <f t="shared" si="41"/>
        <v>97.806925000000007</v>
      </c>
      <c r="BK41" s="21">
        <f t="shared" si="42"/>
        <v>1.7695154218751927E-6</v>
      </c>
      <c r="BL41" s="5">
        <f t="shared" si="43"/>
        <v>8.8073458137965697E-8</v>
      </c>
      <c r="BM41" s="5">
        <f t="shared" si="44"/>
        <v>8.8073458137965697E-8</v>
      </c>
      <c r="BN41" s="5">
        <f t="shared" si="45"/>
        <v>8.8073458137965697E-8</v>
      </c>
      <c r="BO41" s="311">
        <f t="shared" si="46"/>
        <v>3.7918970442673991E-2</v>
      </c>
      <c r="BP41" s="311">
        <f t="shared" si="47"/>
        <v>0.1761469162759314</v>
      </c>
      <c r="BQ41" s="311">
        <f t="shared" si="48"/>
        <v>8.8073458137965702E-2</v>
      </c>
      <c r="BR41" s="311">
        <f t="shared" si="49"/>
        <v>8.8073458137965702E-2</v>
      </c>
      <c r="BS41" s="311">
        <f t="shared" si="50"/>
        <v>1.7695154218751927</v>
      </c>
      <c r="BT41" s="311">
        <f t="shared" si="59"/>
        <v>2.1218092544270557</v>
      </c>
      <c r="BU41" s="311">
        <f t="shared" si="52"/>
        <v>2.1597282248697298</v>
      </c>
    </row>
    <row r="42" spans="1:73" x14ac:dyDescent="0.2">
      <c r="A42" s="89">
        <f>NO_Peak1!O18</f>
        <v>0</v>
      </c>
      <c r="B42" s="89">
        <f>'O2'!O18</f>
        <v>100.5568</v>
      </c>
      <c r="C42">
        <f>'O2'!P18</f>
        <v>59673</v>
      </c>
      <c r="D42">
        <f>'CO2'!P18</f>
        <v>5669711</v>
      </c>
      <c r="E42">
        <f>'N2O(TCD)'!P18</f>
        <v>5960407</v>
      </c>
      <c r="F42">
        <f>'N2O-ECD'!P18</f>
        <v>20400000000</v>
      </c>
      <c r="G42">
        <f>'N2'!P18</f>
        <v>2854286</v>
      </c>
      <c r="H42" s="77">
        <f>NO_Peak1!P18</f>
        <v>0</v>
      </c>
      <c r="I42" s="77">
        <f>NO_Peak2!P18</f>
        <v>0</v>
      </c>
      <c r="J42" s="54">
        <f>'CH4-PPQ(FID)'!P18</f>
        <v>0</v>
      </c>
      <c r="K42">
        <f>'H2'!P18</f>
        <v>0</v>
      </c>
      <c r="L42">
        <f>H2S!P18</f>
        <v>0</v>
      </c>
      <c r="M42">
        <v>1</v>
      </c>
      <c r="N42" s="90">
        <f t="shared" si="1"/>
        <v>102.71581967213115</v>
      </c>
      <c r="O42" s="90">
        <f t="shared" si="2"/>
        <v>7157.1472807702639</v>
      </c>
      <c r="P42" s="60">
        <f t="shared" si="3"/>
        <v>8539.5912928860707</v>
      </c>
      <c r="Q42" s="90">
        <f t="shared" si="4"/>
        <v>4893.0617142857136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1834.9225141194388</v>
      </c>
      <c r="W42" s="91">
        <f>Q42+SUM(AA$26:AA42)/$AA$18</f>
        <v>5095.2437402040814</v>
      </c>
      <c r="X42" s="192">
        <f t="shared" si="9"/>
        <v>-1.6177285494568871E-8</v>
      </c>
      <c r="Y42" s="192">
        <f t="shared" si="10"/>
        <v>2.2088758403821054E-7</v>
      </c>
      <c r="Z42" s="192">
        <f t="shared" si="11"/>
        <v>2.6355328671625959E-7</v>
      </c>
      <c r="AA42" s="192">
        <f t="shared" si="12"/>
        <v>1.0873057479693583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2.8877760352863502E-12</v>
      </c>
      <c r="AF42" s="234">
        <f t="shared" si="54"/>
        <v>1.3537684417591103E-7</v>
      </c>
      <c r="AG42" s="234">
        <f t="shared" si="55"/>
        <v>1.2815740408769516E-7</v>
      </c>
      <c r="AH42" s="234">
        <f t="shared" si="28"/>
        <v>3.0264525729297501E-7</v>
      </c>
      <c r="AI42" s="234">
        <f t="shared" si="58"/>
        <v>1.039599372703086E-8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3.5624093290559607E-5</v>
      </c>
      <c r="AN42" s="237">
        <f t="shared" si="32"/>
        <v>-1.0353477316413898E-6</v>
      </c>
      <c r="AO42" s="238">
        <f t="shared" si="18"/>
        <v>1.4258605582283675E-5</v>
      </c>
      <c r="AP42" s="238">
        <f t="shared" si="33"/>
        <v>1.0928037560899494E-6</v>
      </c>
      <c r="AQ42" s="239">
        <f t="shared" si="19"/>
        <v>7.2485663142701811E-5</v>
      </c>
      <c r="AR42" s="239">
        <f t="shared" si="34"/>
        <v>1.6601436826949048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5568</v>
      </c>
      <c r="AX42" s="275">
        <f t="shared" si="22"/>
        <v>0.30264525729297503</v>
      </c>
      <c r="AY42" s="275">
        <f t="shared" si="23"/>
        <v>0</v>
      </c>
      <c r="AZ42" s="276">
        <f t="shared" si="24"/>
        <v>71.248186581119214</v>
      </c>
      <c r="BA42" s="275">
        <f t="shared" si="25"/>
        <v>28.51721116456735</v>
      </c>
      <c r="BB42" s="275">
        <f t="shared" si="57"/>
        <v>0</v>
      </c>
      <c r="BC42" s="309">
        <f t="shared" si="37"/>
        <v>0</v>
      </c>
      <c r="BD42" s="305">
        <f t="shared" si="38"/>
        <v>23.802284037860822</v>
      </c>
      <c r="BE42" s="305">
        <f t="shared" si="39"/>
        <v>-14.29305231333722</v>
      </c>
      <c r="BF42" s="305">
        <f t="shared" si="40"/>
        <v>69.162721527170007</v>
      </c>
      <c r="BG42" s="93">
        <f t="shared" si="26"/>
        <v>100.5568</v>
      </c>
      <c r="BI42" s="26">
        <f t="shared" si="27"/>
        <v>0</v>
      </c>
      <c r="BJ42" s="92">
        <f t="shared" si="41"/>
        <v>99.640270000000001</v>
      </c>
      <c r="BK42" s="21">
        <f t="shared" si="42"/>
        <v>2.1856075121798988E-6</v>
      </c>
      <c r="BL42" s="5">
        <f t="shared" si="43"/>
        <v>1.1491204889711931E-7</v>
      </c>
      <c r="BM42" s="5">
        <f t="shared" si="44"/>
        <v>1.1491204889711931E-7</v>
      </c>
      <c r="BN42" s="5">
        <f t="shared" si="45"/>
        <v>1.1491204889711931E-7</v>
      </c>
      <c r="BO42" s="311">
        <f t="shared" si="46"/>
        <v>4.158397490812344E-2</v>
      </c>
      <c r="BP42" s="311">
        <f t="shared" si="47"/>
        <v>0.22982409779423862</v>
      </c>
      <c r="BQ42" s="311">
        <f t="shared" si="48"/>
        <v>0.11491204889711931</v>
      </c>
      <c r="BR42" s="311">
        <f t="shared" si="49"/>
        <v>0.11491204889711931</v>
      </c>
      <c r="BS42" s="311">
        <f t="shared" si="50"/>
        <v>2.185607512179899</v>
      </c>
      <c r="BT42" s="311">
        <f t="shared" si="59"/>
        <v>2.645255707768376</v>
      </c>
      <c r="BU42" s="311">
        <f t="shared" si="52"/>
        <v>2.6868396826764993</v>
      </c>
    </row>
    <row r="43" spans="1:73" x14ac:dyDescent="0.2">
      <c r="A43" s="89">
        <f>NO_Peak1!O19</f>
        <v>0</v>
      </c>
      <c r="B43" s="89">
        <f>'O2'!O19</f>
        <v>102.3901</v>
      </c>
      <c r="C43">
        <f>'O2'!P19</f>
        <v>59304</v>
      </c>
      <c r="D43">
        <f>'CO2'!P19</f>
        <v>5897632</v>
      </c>
      <c r="E43">
        <f>'N2O(TCD)'!P19</f>
        <v>5526005</v>
      </c>
      <c r="F43">
        <f>'N2O-ECD'!P19</f>
        <v>19000000000</v>
      </c>
      <c r="G43">
        <f>'N2'!P19</f>
        <v>3307247</v>
      </c>
      <c r="H43" s="77">
        <f>NO_Peak1!P19</f>
        <v>0</v>
      </c>
      <c r="I43" s="77">
        <f>NO_Peak2!P19</f>
        <v>0</v>
      </c>
      <c r="J43" s="54">
        <f>'CH4-PPQ(FID)'!P19</f>
        <v>0</v>
      </c>
      <c r="K43">
        <f>'H2'!P19</f>
        <v>0</v>
      </c>
      <c r="L43">
        <f>H2S!P19</f>
        <v>0</v>
      </c>
      <c r="M43">
        <v>1</v>
      </c>
      <c r="N43" s="90">
        <f t="shared" si="1"/>
        <v>102.08065573770493</v>
      </c>
      <c r="O43" s="90">
        <f t="shared" si="2"/>
        <v>7444.8628566400812</v>
      </c>
      <c r="P43" s="60">
        <f t="shared" si="3"/>
        <v>7917.2150798502335</v>
      </c>
      <c r="Q43" s="90">
        <f t="shared" si="4"/>
        <v>5669.5662857142852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1828.6644100679166</v>
      </c>
      <c r="W43" s="91">
        <f>Q43+SUM(AA$26:AA43)/$AA$18</f>
        <v>5917.8151004081628</v>
      </c>
      <c r="X43" s="192">
        <f t="shared" si="9"/>
        <v>-1.6196888252684593E-8</v>
      </c>
      <c r="Y43" s="192">
        <f t="shared" si="10"/>
        <v>2.2976721106709668E-7</v>
      </c>
      <c r="Z43" s="192">
        <f t="shared" si="11"/>
        <v>2.4434518987721544E-7</v>
      </c>
      <c r="AA43" s="192">
        <f t="shared" si="12"/>
        <v>1.3269546081211141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7283641902636253E-12</v>
      </c>
      <c r="AF43" s="234">
        <f t="shared" si="54"/>
        <v>1.3429903641438877E-7</v>
      </c>
      <c r="AG43" s="234">
        <f t="shared" si="55"/>
        <v>1.2747812593872972E-7</v>
      </c>
      <c r="AH43" s="234">
        <f t="shared" si="28"/>
        <v>3.0077378946093865E-7</v>
      </c>
      <c r="AI43" s="234">
        <f t="shared" si="58"/>
        <v>9.8221110849490509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3.3027764319466578E-5</v>
      </c>
      <c r="AN43" s="237">
        <f t="shared" si="32"/>
        <v>-1.2724462359552494E-6</v>
      </c>
      <c r="AO43" s="238">
        <f t="shared" si="18"/>
        <v>1.6521375410940225E-5</v>
      </c>
      <c r="AP43" s="238">
        <f t="shared" si="33"/>
        <v>1.2935691940508784E-6</v>
      </c>
      <c r="AQ43" s="239">
        <f t="shared" si="19"/>
        <v>7.5399569129999531E-5</v>
      </c>
      <c r="AR43" s="239">
        <f t="shared" si="34"/>
        <v>1.7099184919739905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3901</v>
      </c>
      <c r="AX43" s="275">
        <f t="shared" si="22"/>
        <v>0.30077378946093863</v>
      </c>
      <c r="AY43" s="275">
        <f t="shared" si="23"/>
        <v>0</v>
      </c>
      <c r="AZ43" s="276">
        <f t="shared" si="24"/>
        <v>66.055528638933154</v>
      </c>
      <c r="BA43" s="275">
        <f t="shared" si="25"/>
        <v>33.042750821880453</v>
      </c>
      <c r="BB43" s="275">
        <f t="shared" si="57"/>
        <v>0</v>
      </c>
      <c r="BC43" s="309">
        <f t="shared" si="37"/>
        <v>0</v>
      </c>
      <c r="BD43" s="305">
        <f t="shared" si="38"/>
        <v>28.545284844767796</v>
      </c>
      <c r="BE43" s="305">
        <f t="shared" si="39"/>
        <v>-18.958603682090761</v>
      </c>
      <c r="BF43" s="305">
        <f t="shared" si="40"/>
        <v>72.29751509850594</v>
      </c>
      <c r="BG43" s="93">
        <f t="shared" si="26"/>
        <v>102.3901</v>
      </c>
      <c r="BI43" s="26">
        <f t="shared" si="27"/>
        <v>0</v>
      </c>
      <c r="BJ43" s="92">
        <f t="shared" si="41"/>
        <v>101.47345</v>
      </c>
      <c r="BK43" s="21">
        <f t="shared" si="42"/>
        <v>2.5871383881017567E-6</v>
      </c>
      <c r="BL43" s="5">
        <f t="shared" si="43"/>
        <v>4.2245916191257822E-8</v>
      </c>
      <c r="BM43" s="5">
        <f t="shared" si="44"/>
        <v>4.2245916191257822E-8</v>
      </c>
      <c r="BN43" s="5">
        <f t="shared" si="45"/>
        <v>4.2245916191257822E-8</v>
      </c>
      <c r="BO43" s="311">
        <f t="shared" si="46"/>
        <v>3.9288444339796204E-2</v>
      </c>
      <c r="BP43" s="311">
        <f t="shared" si="47"/>
        <v>8.4491832382515647E-2</v>
      </c>
      <c r="BQ43" s="311">
        <f t="shared" si="48"/>
        <v>4.2245916191257823E-2</v>
      </c>
      <c r="BR43" s="311">
        <f t="shared" si="49"/>
        <v>4.2245916191257823E-2</v>
      </c>
      <c r="BS43" s="311">
        <f t="shared" si="50"/>
        <v>2.5871383881017569</v>
      </c>
      <c r="BT43" s="311">
        <f t="shared" si="59"/>
        <v>2.7561220528667882</v>
      </c>
      <c r="BU43" s="311">
        <f t="shared" si="52"/>
        <v>2.7954104972065843</v>
      </c>
    </row>
    <row r="44" spans="1:73" x14ac:dyDescent="0.2">
      <c r="A44" s="89">
        <f>NO_Peak1!O20</f>
        <v>0</v>
      </c>
      <c r="B44" s="89">
        <f>'O2'!O20</f>
        <v>104.2234</v>
      </c>
      <c r="C44">
        <f>'O2'!P20</f>
        <v>62051</v>
      </c>
      <c r="D44">
        <f>'CO2'!P20</f>
        <v>6138107</v>
      </c>
      <c r="E44">
        <f>'N2O(TCD)'!P20</f>
        <v>5028813</v>
      </c>
      <c r="F44">
        <f>'N2O-ECD'!P20</f>
        <v>17400000000</v>
      </c>
      <c r="G44">
        <f>'N2'!P20</f>
        <v>3841783</v>
      </c>
      <c r="H44" s="77">
        <f>NO_Peak1!P20</f>
        <v>0</v>
      </c>
      <c r="I44" s="77">
        <f>NO_Peak2!P20</f>
        <v>0</v>
      </c>
      <c r="J44" s="54">
        <f>'CH4-PPQ(FID)'!P20</f>
        <v>0</v>
      </c>
      <c r="K44">
        <f>'H2'!P20</f>
        <v>0</v>
      </c>
      <c r="L44">
        <f>H2S!P20</f>
        <v>0</v>
      </c>
      <c r="M44">
        <v>1</v>
      </c>
      <c r="N44" s="90">
        <f t="shared" si="1"/>
        <v>106.80909836065574</v>
      </c>
      <c r="O44" s="90">
        <f t="shared" si="2"/>
        <v>7748.4259469533672</v>
      </c>
      <c r="P44" s="60">
        <f t="shared" si="3"/>
        <v>7204.8784098723927</v>
      </c>
      <c r="Q44" s="90">
        <f t="shared" si="4"/>
        <v>6585.9137142857144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1827.820684459017</v>
      </c>
      <c r="W44" s="91">
        <f>Q44+SUM(AA$26:AA44)/$AA$18</f>
        <v>6890.0474759183671</v>
      </c>
      <c r="X44" s="192">
        <f t="shared" si="9"/>
        <v>-1.6050639753753279E-8</v>
      </c>
      <c r="Y44" s="192">
        <f t="shared" si="10"/>
        <v>2.391359322896755E-7</v>
      </c>
      <c r="Z44" s="192">
        <f t="shared" si="11"/>
        <v>2.223606868509908E-7</v>
      </c>
      <c r="AA44" s="192">
        <f t="shared" si="12"/>
        <v>1.6097668154467711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3.9040126527181347E-13</v>
      </c>
      <c r="AF44" s="234">
        <f t="shared" si="54"/>
        <v>1.3700226804930011E-7</v>
      </c>
      <c r="AG44" s="234">
        <f t="shared" si="55"/>
        <v>1.3602626488612059E-7</v>
      </c>
      <c r="AH44" s="234">
        <f t="shared" si="28"/>
        <v>3.1470582776609841E-7</v>
      </c>
      <c r="AI44" s="234">
        <f t="shared" si="58"/>
        <v>1.4054445549785284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3.005615278499923E-5</v>
      </c>
      <c r="AN44" s="237">
        <f t="shared" si="32"/>
        <v>-1.4876268720832058E-6</v>
      </c>
      <c r="AO44" s="238">
        <f t="shared" si="18"/>
        <v>1.9191653719957469E-5</v>
      </c>
      <c r="AP44" s="238">
        <f t="shared" si="33"/>
        <v>1.528922582135692E-6</v>
      </c>
      <c r="AQ44" s="239">
        <f t="shared" si="19"/>
        <v>7.8473974482272551E-5</v>
      </c>
      <c r="AR44" s="239">
        <f t="shared" si="34"/>
        <v>1.8023087128893943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2234</v>
      </c>
      <c r="AX44" s="275">
        <f t="shared" si="22"/>
        <v>0.3147058277660984</v>
      </c>
      <c r="AY44" s="275">
        <f t="shared" si="23"/>
        <v>0</v>
      </c>
      <c r="AZ44" s="276">
        <f t="shared" si="24"/>
        <v>60.112305569998462</v>
      </c>
      <c r="BA44" s="275">
        <f t="shared" si="25"/>
        <v>38.383307439914937</v>
      </c>
      <c r="BB44" s="275">
        <f t="shared" si="57"/>
        <v>0</v>
      </c>
      <c r="BC44" s="309">
        <f t="shared" si="37"/>
        <v>0</v>
      </c>
      <c r="BD44" s="305">
        <f t="shared" si="38"/>
        <v>34.151232384426507</v>
      </c>
      <c r="BE44" s="305">
        <f t="shared" si="39"/>
        <v>-24.413136371271026</v>
      </c>
      <c r="BF44" s="305">
        <f t="shared" si="40"/>
        <v>75.601687661846057</v>
      </c>
      <c r="BG44" s="93">
        <f t="shared" si="26"/>
        <v>104.2234</v>
      </c>
      <c r="BI44" s="26">
        <f t="shared" si="27"/>
        <v>0</v>
      </c>
      <c r="BJ44" s="92">
        <f t="shared" si="41"/>
        <v>103.30674999999999</v>
      </c>
      <c r="BK44" s="21">
        <f t="shared" si="42"/>
        <v>3.057845164271384E-6</v>
      </c>
      <c r="BL44" s="5">
        <f t="shared" si="43"/>
        <v>8.2591420104972439E-8</v>
      </c>
      <c r="BM44" s="5">
        <f t="shared" si="44"/>
        <v>8.2591420104972439E-8</v>
      </c>
      <c r="BN44" s="5">
        <f t="shared" si="45"/>
        <v>8.2591420104972439E-8</v>
      </c>
      <c r="BO44" s="311">
        <f t="shared" si="46"/>
        <v>5.6217782199141138E-3</v>
      </c>
      <c r="BP44" s="311">
        <f t="shared" si="47"/>
        <v>0.16518284020994486</v>
      </c>
      <c r="BQ44" s="311">
        <f t="shared" si="48"/>
        <v>8.2591420104972432E-2</v>
      </c>
      <c r="BR44" s="311">
        <f t="shared" si="49"/>
        <v>8.2591420104972432E-2</v>
      </c>
      <c r="BS44" s="311">
        <f t="shared" si="50"/>
        <v>3.057845164271384</v>
      </c>
      <c r="BT44" s="311">
        <f t="shared" si="59"/>
        <v>3.3882108446912738</v>
      </c>
      <c r="BU44" s="311">
        <f t="shared" si="52"/>
        <v>3.3938326229111877</v>
      </c>
    </row>
    <row r="45" spans="1:73" x14ac:dyDescent="0.2">
      <c r="A45" s="89">
        <f>NO_Peak1!O21</f>
        <v>0</v>
      </c>
      <c r="B45" s="89">
        <f>'O2'!O21</f>
        <v>106.056</v>
      </c>
      <c r="C45">
        <f>'O2'!P21</f>
        <v>63002</v>
      </c>
      <c r="D45">
        <f>'CO2'!P21</f>
        <v>6397571</v>
      </c>
      <c r="E45">
        <f>'N2O(TCD)'!P21</f>
        <v>4467137</v>
      </c>
      <c r="F45">
        <f>'N2O-ECD'!P21</f>
        <v>15600000000</v>
      </c>
      <c r="G45">
        <f>'N2'!P21</f>
        <v>4468359</v>
      </c>
      <c r="H45" s="77">
        <f>NO_Peak1!P21</f>
        <v>0</v>
      </c>
      <c r="I45" s="77">
        <f>NO_Peak2!P21</f>
        <v>0</v>
      </c>
      <c r="J45" s="54">
        <f>'CH4-PPQ(FID)'!P21</f>
        <v>0</v>
      </c>
      <c r="K45">
        <f>'H2'!P21</f>
        <v>0</v>
      </c>
      <c r="L45">
        <f>H2S!P21</f>
        <v>0</v>
      </c>
      <c r="M45">
        <v>1</v>
      </c>
      <c r="N45" s="90">
        <f t="shared" si="1"/>
        <v>108.4460655737705</v>
      </c>
      <c r="O45" s="90">
        <f t="shared" si="2"/>
        <v>8075.9597598862974</v>
      </c>
      <c r="P45" s="60">
        <f t="shared" si="3"/>
        <v>6400.1542561320393</v>
      </c>
      <c r="Q45" s="90">
        <f t="shared" si="4"/>
        <v>7660.0439999999999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1823.9029752318509</v>
      </c>
      <c r="W45" s="91">
        <f>Q45+SUM(AA$26:AA45)/$AA$18</f>
        <v>8031.5711830612245</v>
      </c>
      <c r="X45" s="192">
        <f t="shared" si="9"/>
        <v>-1.6000254619378059E-8</v>
      </c>
      <c r="Y45" s="192">
        <f t="shared" si="10"/>
        <v>2.4924445036138859E-7</v>
      </c>
      <c r="Z45" s="192">
        <f t="shared" si="11"/>
        <v>1.9752487347958146E-7</v>
      </c>
      <c r="AA45" s="192">
        <f t="shared" si="12"/>
        <v>1.9412686123507782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1.7181649940022459E-12</v>
      </c>
      <c r="AF45" s="234">
        <f t="shared" si="54"/>
        <v>1.4116565259432288E-7</v>
      </c>
      <c r="AG45" s="234">
        <f t="shared" si="55"/>
        <v>1.3687024010931726E-7</v>
      </c>
      <c r="AH45" s="234">
        <f t="shared" si="28"/>
        <v>3.1952904160963938E-7</v>
      </c>
      <c r="AI45" s="234">
        <f t="shared" si="58"/>
        <v>6.1853939784080858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2.6699134007075449E-5</v>
      </c>
      <c r="AN45" s="237">
        <f t="shared" si="32"/>
        <v>-1.7104977033028437E-6</v>
      </c>
      <c r="AO45" s="238">
        <f t="shared" si="18"/>
        <v>2.2321718489684461E-5</v>
      </c>
      <c r="AP45" s="238">
        <f t="shared" si="33"/>
        <v>1.7958318516161028E-6</v>
      </c>
      <c r="AQ45" s="239">
        <f t="shared" si="19"/>
        <v>8.1791148867643869E-5</v>
      </c>
      <c r="AR45" s="239">
        <f t="shared" si="34"/>
        <v>1.9405818605593123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056</v>
      </c>
      <c r="AX45" s="275">
        <f t="shared" si="22"/>
        <v>0.31952904160963941</v>
      </c>
      <c r="AY45" s="275">
        <f t="shared" si="23"/>
        <v>0</v>
      </c>
      <c r="AZ45" s="276">
        <f t="shared" si="24"/>
        <v>53.398268014150901</v>
      </c>
      <c r="BA45" s="275">
        <f t="shared" si="25"/>
        <v>44.643436979368921</v>
      </c>
      <c r="BB45" s="275">
        <f t="shared" si="57"/>
        <v>0</v>
      </c>
      <c r="BC45" s="309">
        <f t="shared" si="37"/>
        <v>0</v>
      </c>
      <c r="BD45" s="305">
        <f t="shared" si="38"/>
        <v>40.733315286969841</v>
      </c>
      <c r="BE45" s="305">
        <f t="shared" si="39"/>
        <v>-30.682452553416606</v>
      </c>
      <c r="BF45" s="305">
        <f t="shared" si="40"/>
        <v>79.157997979507059</v>
      </c>
      <c r="BG45" s="93">
        <f t="shared" si="26"/>
        <v>106.056</v>
      </c>
      <c r="BI45" s="26">
        <f t="shared" si="27"/>
        <v>0</v>
      </c>
      <c r="BJ45" s="92">
        <f t="shared" si="41"/>
        <v>105.1397</v>
      </c>
      <c r="BK45" s="21">
        <f t="shared" si="42"/>
        <v>3.5916637032322056E-6</v>
      </c>
      <c r="BL45" s="5">
        <f t="shared" si="43"/>
        <v>1.7066829662651818E-7</v>
      </c>
      <c r="BM45" s="5">
        <f t="shared" si="44"/>
        <v>1.7066829662651818E-7</v>
      </c>
      <c r="BN45" s="5">
        <f t="shared" si="45"/>
        <v>1.7066829662651818E-7</v>
      </c>
      <c r="BO45" s="311">
        <f t="shared" si="46"/>
        <v>2.4741575913632342E-2</v>
      </c>
      <c r="BP45" s="311">
        <f t="shared" si="47"/>
        <v>0.34133659325303634</v>
      </c>
      <c r="BQ45" s="311">
        <f t="shared" si="48"/>
        <v>0.17066829662651817</v>
      </c>
      <c r="BR45" s="311">
        <f t="shared" si="49"/>
        <v>0.17066829662651817</v>
      </c>
      <c r="BS45" s="311">
        <f t="shared" si="50"/>
        <v>3.5916637032322054</v>
      </c>
      <c r="BT45" s="311">
        <f t="shared" si="59"/>
        <v>4.2743368897382776</v>
      </c>
      <c r="BU45" s="311">
        <f t="shared" si="52"/>
        <v>4.2990784656519097</v>
      </c>
    </row>
    <row r="46" spans="1:73" x14ac:dyDescent="0.2">
      <c r="A46" s="89">
        <f>NO_Peak1!O22</f>
        <v>0</v>
      </c>
      <c r="B46" s="89">
        <f>'O2'!O22</f>
        <v>107.88890000000001</v>
      </c>
      <c r="C46">
        <f>'O2'!P22</f>
        <v>62812</v>
      </c>
      <c r="D46">
        <f>'CO2'!P22</f>
        <v>6678319</v>
      </c>
      <c r="E46">
        <f>'N2O(TCD)'!P22</f>
        <v>3826401</v>
      </c>
      <c r="F46">
        <f>'N2O-ECD'!P22</f>
        <v>13600000000</v>
      </c>
      <c r="G46">
        <f>'N2'!P22</f>
        <v>5196643</v>
      </c>
      <c r="H46" s="77">
        <f>NO_Peak1!P22</f>
        <v>0</v>
      </c>
      <c r="I46" s="77">
        <f>NO_Peak2!P22</f>
        <v>0</v>
      </c>
      <c r="J46" s="54">
        <f>'CH4-PPQ(FID)'!P22</f>
        <v>0</v>
      </c>
      <c r="K46">
        <f>'H2'!P22</f>
        <v>0</v>
      </c>
      <c r="L46">
        <f>H2S!P22</f>
        <v>0</v>
      </c>
      <c r="M46">
        <v>1</v>
      </c>
      <c r="N46" s="90">
        <f t="shared" si="1"/>
        <v>108.11901639344264</v>
      </c>
      <c r="O46" s="90">
        <f t="shared" si="2"/>
        <v>8430.3613836695367</v>
      </c>
      <c r="P46" s="60">
        <f t="shared" si="3"/>
        <v>5482.1592993046534</v>
      </c>
      <c r="Q46" s="90">
        <f t="shared" si="4"/>
        <v>8908.5308571428559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1818.0175097985957</v>
      </c>
      <c r="W46" s="91">
        <f>Q46+SUM(AA$26:AA46)/$AA$18</f>
        <v>9360.8277851020393</v>
      </c>
      <c r="X46" s="192">
        <f t="shared" si="9"/>
        <v>-1.6011027155855014E-8</v>
      </c>
      <c r="Y46" s="192">
        <f t="shared" si="10"/>
        <v>2.6018217671879189E-7</v>
      </c>
      <c r="Z46" s="192">
        <f t="shared" si="11"/>
        <v>1.6919323795243888E-7</v>
      </c>
      <c r="AA46" s="192">
        <f t="shared" si="12"/>
        <v>2.3265738298236044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2.5676251236739988E-12</v>
      </c>
      <c r="AF46" s="234">
        <f t="shared" si="54"/>
        <v>1.42017732710003E-7</v>
      </c>
      <c r="AG46" s="234">
        <f t="shared" si="55"/>
        <v>1.3559866990081802E-7</v>
      </c>
      <c r="AH46" s="234">
        <f t="shared" si="28"/>
        <v>3.1856541318663964E-7</v>
      </c>
      <c r="AI46" s="234">
        <f t="shared" si="58"/>
        <v>9.2434504452263962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2.2869590313394799E-5</v>
      </c>
      <c r="AN46" s="237">
        <f t="shared" si="32"/>
        <v>-1.981569545638633E-6</v>
      </c>
      <c r="AO46" s="238">
        <f t="shared" si="18"/>
        <v>2.5959866281422176E-5</v>
      </c>
      <c r="AP46" s="238">
        <f t="shared" si="33"/>
        <v>2.0908258240890249E-6</v>
      </c>
      <c r="AQ46" s="239">
        <f t="shared" si="19"/>
        <v>8.5380433216702799E-5</v>
      </c>
      <c r="AR46" s="239">
        <f t="shared" si="34"/>
        <v>2.0942379832071026E-6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7.88890000000001</v>
      </c>
      <c r="AX46" s="275">
        <f t="shared" si="22"/>
        <v>0.31856541318663967</v>
      </c>
      <c r="AY46" s="275">
        <f t="shared" si="23"/>
        <v>0</v>
      </c>
      <c r="AZ46" s="276">
        <f t="shared" si="24"/>
        <v>45.739180626789597</v>
      </c>
      <c r="BA46" s="275">
        <f t="shared" si="25"/>
        <v>51.919732562844352</v>
      </c>
      <c r="BB46" s="275">
        <f t="shared" si="57"/>
        <v>0</v>
      </c>
      <c r="BC46" s="309">
        <f t="shared" si="37"/>
        <v>0</v>
      </c>
      <c r="BD46" s="305">
        <f t="shared" si="38"/>
        <v>48.397864592915425</v>
      </c>
      <c r="BE46" s="305">
        <f t="shared" si="39"/>
        <v>-37.946490193818747</v>
      </c>
      <c r="BF46" s="305">
        <f t="shared" si="40"/>
        <v>82.996526778927375</v>
      </c>
      <c r="BG46" s="93">
        <f t="shared" si="26"/>
        <v>107.88890000000001</v>
      </c>
      <c r="BI46" s="26">
        <f t="shared" si="27"/>
        <v>0</v>
      </c>
      <c r="BJ46" s="92">
        <f t="shared" si="41"/>
        <v>106.97245000000001</v>
      </c>
      <c r="BK46" s="21">
        <f t="shared" si="42"/>
        <v>4.1816516481780498E-6</v>
      </c>
      <c r="BL46" s="5">
        <f t="shared" si="43"/>
        <v>2.1851255690078388E-7</v>
      </c>
      <c r="BM46" s="5">
        <f t="shared" si="44"/>
        <v>2.1851255690078388E-7</v>
      </c>
      <c r="BN46" s="5">
        <f t="shared" si="45"/>
        <v>2.1851255690078388E-7</v>
      </c>
      <c r="BO46" s="311">
        <f t="shared" si="46"/>
        <v>3.6973801780905584E-2</v>
      </c>
      <c r="BP46" s="311">
        <f t="shared" si="47"/>
        <v>0.43702511380156778</v>
      </c>
      <c r="BQ46" s="311">
        <f t="shared" si="48"/>
        <v>0.21851255690078389</v>
      </c>
      <c r="BR46" s="311">
        <f t="shared" si="49"/>
        <v>0.21851255690078389</v>
      </c>
      <c r="BS46" s="311">
        <f t="shared" si="50"/>
        <v>4.1816516481780495</v>
      </c>
      <c r="BT46" s="311">
        <f t="shared" si="59"/>
        <v>5.0557018757811854</v>
      </c>
      <c r="BU46" s="311">
        <f t="shared" si="52"/>
        <v>5.0926756775620907</v>
      </c>
    </row>
    <row r="47" spans="1:73" x14ac:dyDescent="0.2">
      <c r="A47" s="89">
        <f>NO_Peak1!O23</f>
        <v>0</v>
      </c>
      <c r="B47" s="89">
        <f>'O2'!O23</f>
        <v>109.72329999999999</v>
      </c>
      <c r="C47">
        <f>'O2'!P23</f>
        <v>61804</v>
      </c>
      <c r="D47">
        <f>'CO2'!P23</f>
        <v>6977834</v>
      </c>
      <c r="E47">
        <f>'N2O(TCD)'!P23</f>
        <v>3097368</v>
      </c>
      <c r="F47">
        <f>'N2O-ECD'!P23</f>
        <v>11300000000</v>
      </c>
      <c r="G47">
        <f>'N2'!P23</f>
        <v>5988199</v>
      </c>
      <c r="H47" s="77">
        <f>NO_Peak1!P23</f>
        <v>0</v>
      </c>
      <c r="I47" s="77">
        <f>NO_Peak2!P23</f>
        <v>0</v>
      </c>
      <c r="J47" s="54">
        <f>'CH4-PPQ(FID)'!P23</f>
        <v>0</v>
      </c>
      <c r="K47">
        <f>'H2'!P23</f>
        <v>0</v>
      </c>
      <c r="L47">
        <f>H2S!P23</f>
        <v>0</v>
      </c>
      <c r="M47">
        <v>1</v>
      </c>
      <c r="N47" s="90">
        <f t="shared" si="1"/>
        <v>106.38393442622952</v>
      </c>
      <c r="O47" s="90">
        <f t="shared" si="2"/>
        <v>8808.4534888579492</v>
      </c>
      <c r="P47" s="60">
        <f t="shared" si="3"/>
        <v>4437.6595094368458</v>
      </c>
      <c r="Q47" s="90">
        <f t="shared" si="4"/>
        <v>10265.484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1810.7055785573775</v>
      </c>
      <c r="W47" s="91">
        <f>Q47+SUM(AA$26:AA47)/$AA$18</f>
        <v>10813.089670816327</v>
      </c>
      <c r="X47" s="192">
        <f t="shared" si="9"/>
        <v>-1.6064123503376209E-8</v>
      </c>
      <c r="Y47" s="192">
        <f t="shared" si="10"/>
        <v>2.718510509759109E-7</v>
      </c>
      <c r="Z47" s="192">
        <f t="shared" si="11"/>
        <v>1.3695734478698644E-7</v>
      </c>
      <c r="AA47" s="192">
        <f t="shared" si="12"/>
        <v>2.7453699050920085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3.181320809601846E-12</v>
      </c>
      <c r="AF47" s="234">
        <f t="shared" si="54"/>
        <v>1.4066045667820025E-7</v>
      </c>
      <c r="AG47" s="234">
        <f t="shared" si="55"/>
        <v>1.3270715465419563E-7</v>
      </c>
      <c r="AH47" s="234">
        <f t="shared" si="28"/>
        <v>3.1345311081619877E-7</v>
      </c>
      <c r="AI47" s="234">
        <f t="shared" si="58"/>
        <v>1.1452754914566645E-8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1.851231410660279E-5</v>
      </c>
      <c r="AN47" s="237">
        <f t="shared" si="32"/>
        <v>-2.2830805543172687E-6</v>
      </c>
      <c r="AO47" s="238">
        <f t="shared" si="18"/>
        <v>2.9914089789609567E-5</v>
      </c>
      <c r="AP47" s="238">
        <f t="shared" si="33"/>
        <v>2.2824252568522563E-6</v>
      </c>
      <c r="AQ47" s="239">
        <f t="shared" si="19"/>
        <v>8.9209648391195165E-5</v>
      </c>
      <c r="AR47" s="239">
        <f t="shared" si="34"/>
        <v>2.22928333581072E-6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72329999999999</v>
      </c>
      <c r="AX47" s="275">
        <f t="shared" si="22"/>
        <v>0.31345311081619875</v>
      </c>
      <c r="AY47" s="275">
        <f t="shared" si="23"/>
        <v>0</v>
      </c>
      <c r="AZ47" s="276">
        <f t="shared" si="24"/>
        <v>37.024628213205581</v>
      </c>
      <c r="BA47" s="275">
        <f t="shared" si="25"/>
        <v>59.828179579219132</v>
      </c>
      <c r="BB47" s="275">
        <f t="shared" si="57"/>
        <v>0</v>
      </c>
      <c r="BC47" s="309">
        <f t="shared" si="37"/>
        <v>0</v>
      </c>
      <c r="BD47" s="305">
        <f t="shared" si="38"/>
        <v>56.771626375254925</v>
      </c>
      <c r="BE47" s="305">
        <f t="shared" si="39"/>
        <v>-46.322656131497887</v>
      </c>
      <c r="BF47" s="305">
        <f t="shared" si="40"/>
        <v>87.085924130138537</v>
      </c>
      <c r="BG47" s="93">
        <f t="shared" si="26"/>
        <v>109.72329999999999</v>
      </c>
      <c r="BI47" s="26">
        <f t="shared" si="27"/>
        <v>0</v>
      </c>
      <c r="BJ47" s="92">
        <f t="shared" si="41"/>
        <v>108.8061</v>
      </c>
      <c r="BK47" s="21">
        <f t="shared" si="42"/>
        <v>4.5648505137045125E-6</v>
      </c>
      <c r="BL47" s="5">
        <f t="shared" si="43"/>
        <v>-1.3105949300247992E-9</v>
      </c>
      <c r="BM47" s="5">
        <f t="shared" si="44"/>
        <v>-1.3105949300247992E-9</v>
      </c>
      <c r="BN47" s="5">
        <f t="shared" si="45"/>
        <v>-1.3105949300247992E-9</v>
      </c>
      <c r="BO47" s="311">
        <f t="shared" si="46"/>
        <v>4.5811019658266582E-2</v>
      </c>
      <c r="BP47" s="311">
        <f t="shared" si="47"/>
        <v>-2.6211898600495987E-3</v>
      </c>
      <c r="BQ47" s="311">
        <f t="shared" si="48"/>
        <v>-1.3105949300247994E-3</v>
      </c>
      <c r="BR47" s="311">
        <f t="shared" si="49"/>
        <v>-1.3105949300247994E-3</v>
      </c>
      <c r="BS47" s="311">
        <f t="shared" si="50"/>
        <v>4.5648505137045126</v>
      </c>
      <c r="BT47" s="311">
        <f t="shared" si="59"/>
        <v>4.5596081339844137</v>
      </c>
      <c r="BU47" s="311">
        <f t="shared" si="52"/>
        <v>4.6054191536426803</v>
      </c>
    </row>
    <row r="48" spans="1:73" x14ac:dyDescent="0.2">
      <c r="A48" s="89">
        <f>NO_Peak1!O24</f>
        <v>0</v>
      </c>
      <c r="B48" s="89">
        <f>'O2'!O24</f>
        <v>111.55670000000001</v>
      </c>
      <c r="C48">
        <f>'O2'!P24</f>
        <v>62824</v>
      </c>
      <c r="D48">
        <f>'CO2'!P24</f>
        <v>7300723</v>
      </c>
      <c r="E48">
        <f>'N2O(TCD)'!P24</f>
        <v>2284856</v>
      </c>
      <c r="F48">
        <f>'N2O-ECD'!P24</f>
        <v>8700000000</v>
      </c>
      <c r="G48">
        <f>'N2'!P24</f>
        <v>6887447</v>
      </c>
      <c r="H48" s="77">
        <f>NO_Peak1!P24</f>
        <v>0</v>
      </c>
      <c r="I48" s="77">
        <f>NO_Peak2!P24</f>
        <v>0</v>
      </c>
      <c r="J48" s="54">
        <f>'CH4-PPQ(FID)'!P24</f>
        <v>0</v>
      </c>
      <c r="K48">
        <f>'H2'!P24</f>
        <v>0</v>
      </c>
      <c r="L48">
        <f>H2S!P24</f>
        <v>0</v>
      </c>
      <c r="M48">
        <v>1</v>
      </c>
      <c r="N48" s="90">
        <f t="shared" si="1"/>
        <v>108.13967213114755</v>
      </c>
      <c r="O48" s="90">
        <f t="shared" si="2"/>
        <v>9216.0517118256867</v>
      </c>
      <c r="P48" s="60">
        <f t="shared" si="3"/>
        <v>3273.5577290440897</v>
      </c>
      <c r="Q48" s="90">
        <f t="shared" si="4"/>
        <v>11807.052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1806.9032941779865</v>
      </c>
      <c r="W48" s="91">
        <f>Q48+SUM(AA$26:AA48)/$AA$18</f>
        <v>12466.483235102041</v>
      </c>
      <c r="X48" s="192">
        <f t="shared" si="9"/>
        <v>-1.6009891752501993E-8</v>
      </c>
      <c r="Y48" s="192">
        <f t="shared" si="10"/>
        <v>2.8443055831279526E-7</v>
      </c>
      <c r="Z48" s="192">
        <f t="shared" si="11"/>
        <v>1.0103023308196337E-7</v>
      </c>
      <c r="AA48" s="192">
        <f t="shared" si="12"/>
        <v>3.2211372179160329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1.6676239284523776E-12</v>
      </c>
      <c r="AF48" s="234">
        <f t="shared" si="54"/>
        <v>1.4068633194378698E-7</v>
      </c>
      <c r="AG48" s="234">
        <f t="shared" si="55"/>
        <v>1.3651727212265605E-7</v>
      </c>
      <c r="AH48" s="234">
        <f t="shared" si="28"/>
        <v>3.1862627392914487E-7</v>
      </c>
      <c r="AI48" s="234">
        <f t="shared" si="58"/>
        <v>6.0034461424285594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1.3656101554725181E-5</v>
      </c>
      <c r="AN48" s="237">
        <f t="shared" si="32"/>
        <v>-2.5740456022093335E-6</v>
      </c>
      <c r="AO48" s="238">
        <f t="shared" si="18"/>
        <v>3.4406289433463554E-5</v>
      </c>
      <c r="AP48" s="238">
        <f t="shared" si="33"/>
        <v>2.5999436207936933E-6</v>
      </c>
      <c r="AQ48" s="239">
        <f t="shared" si="19"/>
        <v>9.3337693592526218E-5</v>
      </c>
      <c r="AR48" s="239">
        <f t="shared" si="34"/>
        <v>2.3998561428531337E-6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55670000000001</v>
      </c>
      <c r="AX48" s="275">
        <f t="shared" si="22"/>
        <v>0.31862627392914489</v>
      </c>
      <c r="AY48" s="275">
        <f t="shared" si="23"/>
        <v>0</v>
      </c>
      <c r="AZ48" s="276">
        <f t="shared" si="24"/>
        <v>27.312203109450362</v>
      </c>
      <c r="BA48" s="275">
        <f t="shared" si="25"/>
        <v>68.812578866927112</v>
      </c>
      <c r="BB48" s="275">
        <f t="shared" si="57"/>
        <v>0</v>
      </c>
      <c r="BC48" s="309">
        <f t="shared" si="37"/>
        <v>0</v>
      </c>
      <c r="BD48" s="305">
        <f t="shared" si="38"/>
        <v>66.305099643981293</v>
      </c>
      <c r="BE48" s="305">
        <f t="shared" si="39"/>
        <v>-55.761166545679131</v>
      </c>
      <c r="BF48" s="305">
        <f t="shared" si="40"/>
        <v>91.485820382445496</v>
      </c>
      <c r="BG48" s="93">
        <f t="shared" si="26"/>
        <v>111.55670000000001</v>
      </c>
      <c r="BI48" s="26">
        <f t="shared" si="27"/>
        <v>0</v>
      </c>
      <c r="BJ48" s="92">
        <f t="shared" si="41"/>
        <v>110.64</v>
      </c>
      <c r="BK48" s="21">
        <f t="shared" si="42"/>
        <v>5.1998872415873866E-6</v>
      </c>
      <c r="BL48" s="5">
        <f t="shared" si="43"/>
        <v>5.1796037168719644E-8</v>
      </c>
      <c r="BM48" s="5">
        <f t="shared" si="44"/>
        <v>5.1796037168719644E-8</v>
      </c>
      <c r="BN48" s="5">
        <f t="shared" si="45"/>
        <v>5.1796037168719644E-8</v>
      </c>
      <c r="BO48" s="311">
        <f t="shared" si="46"/>
        <v>2.4013784569714237E-2</v>
      </c>
      <c r="BP48" s="311">
        <f t="shared" si="47"/>
        <v>0.10359207433743929</v>
      </c>
      <c r="BQ48" s="311">
        <f t="shared" si="48"/>
        <v>5.1796037168719646E-2</v>
      </c>
      <c r="BR48" s="311">
        <f t="shared" si="49"/>
        <v>5.1796037168719646E-2</v>
      </c>
      <c r="BS48" s="311">
        <f t="shared" si="50"/>
        <v>5.1998872415873869</v>
      </c>
      <c r="BT48" s="311">
        <f t="shared" si="59"/>
        <v>5.4070713902622654</v>
      </c>
      <c r="BU48" s="311">
        <f t="shared" si="52"/>
        <v>5.4310851748319795</v>
      </c>
    </row>
    <row r="49" spans="1:73" x14ac:dyDescent="0.2">
      <c r="A49" s="89">
        <f>NO_Peak1!O25</f>
        <v>0</v>
      </c>
      <c r="B49" s="89">
        <f>'O2'!O25</f>
        <v>113.39</v>
      </c>
      <c r="C49">
        <f>'O2'!P25</f>
        <v>62156</v>
      </c>
      <c r="D49">
        <f>'CO2'!P25</f>
        <v>7652544</v>
      </c>
      <c r="E49">
        <f>'N2O(TCD)'!P25</f>
        <v>1385708</v>
      </c>
      <c r="F49">
        <f>'N2O-ECD'!P25</f>
        <v>5730000000</v>
      </c>
      <c r="G49">
        <f>'N2'!P25</f>
        <v>7884436</v>
      </c>
      <c r="H49" s="77">
        <f>NO_Peak1!P25</f>
        <v>0</v>
      </c>
      <c r="I49" s="77">
        <f>NO_Peak2!P25</f>
        <v>0</v>
      </c>
      <c r="J49" s="54">
        <f>'CH4-PPQ(FID)'!P25</f>
        <v>0</v>
      </c>
      <c r="K49">
        <f>'H2'!P25</f>
        <v>0</v>
      </c>
      <c r="L49">
        <f>H2S!P25</f>
        <v>0</v>
      </c>
      <c r="M49">
        <v>1</v>
      </c>
      <c r="N49" s="90">
        <f t="shared" si="1"/>
        <v>106.98983606557378</v>
      </c>
      <c r="O49" s="90">
        <f t="shared" si="2"/>
        <v>9660.1721817169873</v>
      </c>
      <c r="P49" s="60">
        <f t="shared" si="3"/>
        <v>1985.3308626881637</v>
      </c>
      <c r="Q49" s="90">
        <f t="shared" si="4"/>
        <v>13516.175999999999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1800.183147784544</v>
      </c>
      <c r="W49" s="91">
        <f>Q49+SUM(AA$26:AA49)/$AA$18</f>
        <v>14305.74488510204</v>
      </c>
      <c r="X49" s="192">
        <f t="shared" si="9"/>
        <v>-1.6045288058280428E-8</v>
      </c>
      <c r="Y49" s="192">
        <f t="shared" si="10"/>
        <v>2.9813723413876016E-7</v>
      </c>
      <c r="Z49" s="192">
        <f t="shared" si="11"/>
        <v>6.1272308724725439E-8</v>
      </c>
      <c r="AA49" s="192">
        <f t="shared" si="12"/>
        <v>3.7486171480082765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2.9276284462715513E-12</v>
      </c>
      <c r="AF49" s="234">
        <f t="shared" si="54"/>
        <v>1.4107340711038047E-7</v>
      </c>
      <c r="AG49" s="234">
        <f t="shared" si="55"/>
        <v>1.3375433599470159E-7</v>
      </c>
      <c r="AH49" s="234">
        <f t="shared" si="28"/>
        <v>3.1523835926301939E-7</v>
      </c>
      <c r="AI49" s="234">
        <f t="shared" si="58"/>
        <v>1.0539462406577584E-8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8.282083935790755E-6</v>
      </c>
      <c r="AN49" s="237">
        <f t="shared" si="32"/>
        <v>-2.8762272327783121E-6</v>
      </c>
      <c r="AO49" s="238">
        <f t="shared" si="18"/>
        <v>3.9386754923213154E-5</v>
      </c>
      <c r="AP49" s="238">
        <f t="shared" si="33"/>
        <v>2.8923685220865214E-6</v>
      </c>
      <c r="AQ49" s="239">
        <f t="shared" si="19"/>
        <v>9.7835626290070858E-5</v>
      </c>
      <c r="AR49" s="239">
        <f t="shared" si="34"/>
        <v>2.6086092051805215E-6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39</v>
      </c>
      <c r="AX49" s="275">
        <f t="shared" si="22"/>
        <v>0.31523835926301941</v>
      </c>
      <c r="AY49" s="275">
        <f t="shared" si="23"/>
        <v>0</v>
      </c>
      <c r="AZ49" s="276">
        <f t="shared" si="24"/>
        <v>16.56416787158151</v>
      </c>
      <c r="BA49" s="275">
        <f t="shared" si="25"/>
        <v>78.773509846426307</v>
      </c>
      <c r="BB49" s="275">
        <f t="shared" si="57"/>
        <v>0</v>
      </c>
      <c r="BC49" s="309">
        <f t="shared" si="37"/>
        <v>0</v>
      </c>
      <c r="BD49" s="305">
        <f t="shared" si="38"/>
        <v>76.910258067063694</v>
      </c>
      <c r="BE49" s="305">
        <f t="shared" si="39"/>
        <v>-66.307141317384051</v>
      </c>
      <c r="BF49" s="305">
        <f t="shared" si="40"/>
        <v>96.268183638302929</v>
      </c>
      <c r="BG49" s="93">
        <f t="shared" si="26"/>
        <v>113.39</v>
      </c>
      <c r="BI49" s="26">
        <f t="shared" si="27"/>
        <v>0</v>
      </c>
      <c r="BJ49" s="92">
        <f t="shared" si="41"/>
        <v>112.47335000000001</v>
      </c>
      <c r="BK49" s="21">
        <f t="shared" si="42"/>
        <v>5.7847370441730429E-6</v>
      </c>
      <c r="BL49" s="5">
        <f t="shared" si="43"/>
        <v>3.2282578616418701E-8</v>
      </c>
      <c r="BM49" s="5">
        <f t="shared" si="44"/>
        <v>3.2282578616418701E-8</v>
      </c>
      <c r="BN49" s="5">
        <f t="shared" si="45"/>
        <v>3.2282578616418701E-8</v>
      </c>
      <c r="BO49" s="311">
        <f t="shared" si="46"/>
        <v>4.2157849626310334E-2</v>
      </c>
      <c r="BP49" s="311">
        <f t="shared" si="47"/>
        <v>6.45651572328374E-2</v>
      </c>
      <c r="BQ49" s="311">
        <f t="shared" si="48"/>
        <v>3.22825786164187E-2</v>
      </c>
      <c r="BR49" s="311">
        <f t="shared" si="49"/>
        <v>3.22825786164187E-2</v>
      </c>
      <c r="BS49" s="311">
        <f t="shared" si="50"/>
        <v>5.7847370441730428</v>
      </c>
      <c r="BT49" s="311">
        <f t="shared" si="59"/>
        <v>5.9138673586387176</v>
      </c>
      <c r="BU49" s="311">
        <f t="shared" si="52"/>
        <v>5.9560252082650278</v>
      </c>
    </row>
    <row r="50" spans="1:73" x14ac:dyDescent="0.2">
      <c r="A50" s="89">
        <f>NO_Peak1!O26</f>
        <v>0</v>
      </c>
      <c r="B50" s="89">
        <f>'O2'!O26</f>
        <v>115.2231</v>
      </c>
      <c r="C50">
        <f>'O2'!P26</f>
        <v>63067</v>
      </c>
      <c r="D50">
        <f>'CO2'!P26</f>
        <v>8026163</v>
      </c>
      <c r="E50">
        <f>'N2O(TCD)'!P26</f>
        <v>438420</v>
      </c>
      <c r="F50">
        <f>'N2O-ECD'!P26</f>
        <v>2260000000</v>
      </c>
      <c r="G50">
        <f>'N2'!P26</f>
        <v>8959098</v>
      </c>
      <c r="H50" s="77">
        <f>NO_Peak1!P26</f>
        <v>0</v>
      </c>
      <c r="I50" s="77">
        <f>NO_Peak2!P26</f>
        <v>0</v>
      </c>
      <c r="J50" s="54">
        <f>'CH4-PPQ(FID)'!P26</f>
        <v>0</v>
      </c>
      <c r="K50">
        <f>'H2'!P26</f>
        <v>0</v>
      </c>
      <c r="L50">
        <f>H2S!P26</f>
        <v>0</v>
      </c>
      <c r="M50">
        <v>1</v>
      </c>
      <c r="N50" s="90">
        <f t="shared" si="1"/>
        <v>108.55795081967214</v>
      </c>
      <c r="O50" s="90">
        <f t="shared" si="2"/>
        <v>10131.809309234439</v>
      </c>
      <c r="P50" s="60">
        <f t="shared" si="3"/>
        <v>628.13287995720941</v>
      </c>
      <c r="Q50" s="90">
        <f t="shared" si="4"/>
        <v>15358.453714285713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1796.1977534402818</v>
      </c>
      <c r="W50" s="91">
        <f>Q50+SUM(AA$26:AA50)/$AA$18</f>
        <v>16297.898939183673</v>
      </c>
      <c r="X50" s="192">
        <f t="shared" si="9"/>
        <v>-1.5996892089057034E-8</v>
      </c>
      <c r="Y50" s="192">
        <f t="shared" si="10"/>
        <v>3.1269314329546531E-7</v>
      </c>
      <c r="Z50" s="192">
        <f t="shared" si="11"/>
        <v>1.9385762073318569E-8</v>
      </c>
      <c r="AA50" s="192">
        <f t="shared" si="12"/>
        <v>4.3171904321285565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1.7469391454008693E-12</v>
      </c>
      <c r="AF50" s="234">
        <f t="shared" si="54"/>
        <v>1.4135730546607549E-7</v>
      </c>
      <c r="AG50" s="234">
        <f t="shared" si="55"/>
        <v>1.3698995760257332E-7</v>
      </c>
      <c r="AH50" s="234">
        <f t="shared" si="28"/>
        <v>3.1985870396487621E-7</v>
      </c>
      <c r="AI50" s="234">
        <f t="shared" si="58"/>
        <v>6.2889809234431297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2.6203437081473027E-6</v>
      </c>
      <c r="AN50" s="237">
        <f t="shared" si="32"/>
        <v>-3.0551895253498017E-6</v>
      </c>
      <c r="AO50" s="238">
        <f t="shared" si="18"/>
        <v>4.4755236425160795E-5</v>
      </c>
      <c r="AP50" s="238">
        <f t="shared" si="33"/>
        <v>3.1331314258624533E-6</v>
      </c>
      <c r="AQ50" s="239">
        <f t="shared" si="19"/>
        <v>1.0261224029697756E-4</v>
      </c>
      <c r="AR50" s="239">
        <f t="shared" si="34"/>
        <v>2.7683984731031901E-6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2231</v>
      </c>
      <c r="AX50" s="275">
        <f t="shared" si="22"/>
        <v>0.3198587039648762</v>
      </c>
      <c r="AY50" s="275">
        <f t="shared" si="23"/>
        <v>0</v>
      </c>
      <c r="AZ50" s="276">
        <f t="shared" si="24"/>
        <v>5.2406874162946053</v>
      </c>
      <c r="BA50" s="275">
        <f t="shared" si="25"/>
        <v>89.510472850321591</v>
      </c>
      <c r="BB50" s="275">
        <f t="shared" si="57"/>
        <v>0</v>
      </c>
      <c r="BC50" s="309">
        <f t="shared" si="37"/>
        <v>0</v>
      </c>
      <c r="BD50" s="305">
        <f t="shared" si="38"/>
        <v>88.396944500560636</v>
      </c>
      <c r="BE50" s="305">
        <f t="shared" si="39"/>
        <v>-77.5080771552215</v>
      </c>
      <c r="BF50" s="305">
        <f t="shared" si="40"/>
        <v>101.34293487934839</v>
      </c>
      <c r="BG50" s="93">
        <f t="shared" si="26"/>
        <v>115.2231</v>
      </c>
      <c r="BI50" s="26">
        <f t="shared" si="27"/>
        <v>0</v>
      </c>
      <c r="BJ50" s="92">
        <f t="shared" si="41"/>
        <v>114.30655</v>
      </c>
      <c r="BK50" s="21">
        <f t="shared" si="42"/>
        <v>6.2662628517249065E-6</v>
      </c>
      <c r="BL50" s="5">
        <f t="shared" si="43"/>
        <v>1.5588380102530306E-7</v>
      </c>
      <c r="BM50" s="5">
        <f t="shared" si="44"/>
        <v>1.5588380102530306E-7</v>
      </c>
      <c r="BN50" s="5">
        <f t="shared" si="45"/>
        <v>1.5588380102530306E-7</v>
      </c>
      <c r="BO50" s="311">
        <f t="shared" si="46"/>
        <v>2.5155923693772519E-2</v>
      </c>
      <c r="BP50" s="311">
        <f t="shared" si="47"/>
        <v>0.31176760205060611</v>
      </c>
      <c r="BQ50" s="311">
        <f t="shared" si="48"/>
        <v>0.15588380102530305</v>
      </c>
      <c r="BR50" s="311">
        <f t="shared" si="49"/>
        <v>0.15588380102530305</v>
      </c>
      <c r="BS50" s="311">
        <f t="shared" si="50"/>
        <v>6.2662628517249068</v>
      </c>
      <c r="BT50" s="311">
        <f t="shared" si="59"/>
        <v>6.8897980558261187</v>
      </c>
      <c r="BU50" s="311">
        <f t="shared" si="52"/>
        <v>6.9149539795198915</v>
      </c>
    </row>
    <row r="51" spans="1:73" x14ac:dyDescent="0.2">
      <c r="A51" s="89">
        <f>NO_Peak1!O27</f>
        <v>0</v>
      </c>
      <c r="B51" s="89">
        <f>'O2'!O27</f>
        <v>117.0562</v>
      </c>
      <c r="C51">
        <f>'O2'!P27</f>
        <v>63317</v>
      </c>
      <c r="D51">
        <f>'CO2'!P27</f>
        <v>8260689</v>
      </c>
      <c r="E51">
        <f>'N2O(TCD)'!P27</f>
        <v>0</v>
      </c>
      <c r="F51">
        <f>'N2O-ECD'!P27</f>
        <v>6114092</v>
      </c>
      <c r="G51">
        <f>'N2'!P27</f>
        <v>9466048</v>
      </c>
      <c r="H51" s="77">
        <f>NO_Peak1!P27</f>
        <v>0</v>
      </c>
      <c r="I51" s="77">
        <f>NO_Peak2!P27</f>
        <v>0</v>
      </c>
      <c r="J51" s="54">
        <f>'CH4-PPQ(FID)'!P27</f>
        <v>0</v>
      </c>
      <c r="K51">
        <f>'H2'!P27</f>
        <v>0</v>
      </c>
      <c r="L51">
        <f>H2S!P27</f>
        <v>0</v>
      </c>
      <c r="M51">
        <v>1</v>
      </c>
      <c r="N51" s="90">
        <f t="shared" ref="N51:N52" si="60">(C51-W$9)*W$8</f>
        <v>108.9882786885246</v>
      </c>
      <c r="O51" s="90">
        <f t="shared" ref="O51:O52" si="61">D51*$W$10</f>
        <v>10427.862692408631</v>
      </c>
      <c r="P51" s="60">
        <f t="shared" ref="P51:P52" si="62">IF(E51*$W$5&lt;$W$6,F51*$W$4,E51*$W$5)</f>
        <v>0.17164109616862172</v>
      </c>
      <c r="Q51" s="90">
        <f t="shared" ref="Q51:Q52" si="63">G51*W$7</f>
        <v>16227.510857142855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1791.0791671522254</v>
      </c>
      <c r="W51" s="91">
        <f>Q51+SUM(AA$26:AA51)/$AA$18</f>
        <v>17326.143726938775</v>
      </c>
      <c r="X51" s="192">
        <f t="shared" ref="X51:X52" si="68">N51*$M51*$AA$19*$W$15-(W$16+W$18*(B52-B51))*$AA$17*0.000000001</f>
        <v>-1.5983656352649448E-8</v>
      </c>
      <c r="Y51" s="192">
        <f t="shared" ref="Y51:Y52" si="69">O51*M51*$AA$19*$W$15</f>
        <v>3.218300960491675E-7</v>
      </c>
      <c r="Z51" s="192">
        <f t="shared" ref="Z51:Z52" si="70">P51*M51*$AA$19*$W$15</f>
        <v>5.2972763542567071E-12</v>
      </c>
      <c r="AA51" s="192">
        <f t="shared" ref="AA51:AA52" si="71">Q51*M51*$AA$19*$W$15-(W$17+W$19*(B52-B51))*$AA$17*0.000000001</f>
        <v>4.5854027286918266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2362440000349803E-12</v>
      </c>
      <c r="AF51" s="234">
        <f t="shared" si="54"/>
        <v>1.426638239867657E-7</v>
      </c>
      <c r="AG51" s="234">
        <f t="shared" si="55"/>
        <v>1.3707321398667824E-7</v>
      </c>
      <c r="AH51" s="234">
        <f t="shared" si="28"/>
        <v>3.2112663610040219E-7</v>
      </c>
      <c r="AI51" s="234">
        <f t="shared" ref="AI51:AI52" si="75">AE51*3600</f>
        <v>8.0504784001259296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7.1602471508193161E-10</v>
      </c>
      <c r="AN51" s="237">
        <f t="shared" ref="AN51:AN52" si="79">(AM51-AM50+Z50)/(B51-B50)</f>
        <v>-1.4184943109262449E-6</v>
      </c>
      <c r="AO51" s="238">
        <f t="shared" ref="AO51:AO52" si="80">Q51*(AC$11+AA$18)*M51</f>
        <v>4.7287708679146104E-5</v>
      </c>
      <c r="AP51" s="238">
        <f t="shared" ref="AP51:AP52" si="81">(AO51-AO50+AA50)/(B51-B50)</f>
        <v>1.6170374214162687E-6</v>
      </c>
      <c r="AQ51" s="239">
        <f t="shared" ref="AQ51:AQ52" si="82">O51*(AC$13+AA$18)*M51</f>
        <v>1.0561058935466417E-4</v>
      </c>
      <c r="AR51" s="239">
        <f t="shared" ref="AR51:AR52" si="83">(AQ51-AQ50+Y50)/(B51-B50)</f>
        <v>1.8062529054509122E-6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0562</v>
      </c>
      <c r="AX51" s="275">
        <f t="shared" si="22"/>
        <v>0.32112663610040221</v>
      </c>
      <c r="AY51" s="275">
        <f t="shared" si="23"/>
        <v>0</v>
      </c>
      <c r="AZ51" s="276">
        <f t="shared" si="24"/>
        <v>1.4320494301638632E-3</v>
      </c>
      <c r="BA51" s="275">
        <f t="shared" si="25"/>
        <v>94.575417358292214</v>
      </c>
      <c r="BB51" s="275">
        <f t="shared" si="57"/>
        <v>0</v>
      </c>
      <c r="BC51" s="309">
        <f t="shared" si="37"/>
        <v>0</v>
      </c>
      <c r="BD51" s="305">
        <f t="shared" si="38"/>
        <v>94.325327094956961</v>
      </c>
      <c r="BE51" s="305">
        <f t="shared" si="39"/>
        <v>-82.708560997939301</v>
      </c>
      <c r="BF51" s="305">
        <f t="shared" si="40"/>
        <v>104.65397708033046</v>
      </c>
      <c r="BG51" s="93">
        <f t="shared" si="26"/>
        <v>117.0562</v>
      </c>
      <c r="BI51" s="26">
        <f t="shared" si="27"/>
        <v>0</v>
      </c>
      <c r="BJ51" s="92">
        <f t="shared" si="41"/>
        <v>116.13965</v>
      </c>
      <c r="BK51" s="21">
        <f t="shared" si="42"/>
        <v>3.2340748428325373E-6</v>
      </c>
      <c r="BL51" s="5">
        <f t="shared" si="43"/>
        <v>3.9708622098004758E-7</v>
      </c>
      <c r="BM51" s="5">
        <f t="shared" si="44"/>
        <v>3.9708622098004758E-7</v>
      </c>
      <c r="BN51" s="5">
        <f t="shared" si="45"/>
        <v>3.9708622098004758E-7</v>
      </c>
      <c r="BO51" s="311">
        <f t="shared" si="46"/>
        <v>3.2201913600503715E-2</v>
      </c>
      <c r="BP51" s="311">
        <f t="shared" si="47"/>
        <v>0.79417244196009518</v>
      </c>
      <c r="BQ51" s="311">
        <f t="shared" si="48"/>
        <v>0.39708622098004759</v>
      </c>
      <c r="BR51" s="311">
        <f t="shared" si="49"/>
        <v>0.39708622098004759</v>
      </c>
      <c r="BS51" s="311">
        <f t="shared" si="50"/>
        <v>3.2340748428325372</v>
      </c>
      <c r="BT51" s="311">
        <f t="shared" ref="BT51:BT52" si="88">SUM(BP51:BS51)</f>
        <v>4.8224197267527273</v>
      </c>
      <c r="BU51" s="311">
        <f t="shared" si="52"/>
        <v>4.8546216403532307</v>
      </c>
    </row>
    <row r="52" spans="1:73" x14ac:dyDescent="0.2">
      <c r="A52" s="89">
        <f>NO_Peak1!O28</f>
        <v>0</v>
      </c>
      <c r="B52" s="89">
        <f>'O2'!O28</f>
        <v>118.88939999999999</v>
      </c>
      <c r="C52">
        <f>'O2'!P28</f>
        <v>63185</v>
      </c>
      <c r="D52">
        <f>'CO2'!P28</f>
        <v>8315975</v>
      </c>
      <c r="E52">
        <f>'N2O(TCD)'!P28</f>
        <v>0</v>
      </c>
      <c r="F52">
        <f>'N2O-ECD'!P28</f>
        <v>4916842</v>
      </c>
      <c r="G52">
        <f>'N2'!P28</f>
        <v>9389648</v>
      </c>
      <c r="H52" s="77">
        <f>NO_Peak1!P28</f>
        <v>0</v>
      </c>
      <c r="I52" s="77">
        <f>NO_Peak2!P28</f>
        <v>0</v>
      </c>
      <c r="J52" s="54">
        <f>'CH4-PPQ(FID)'!P28</f>
        <v>0</v>
      </c>
      <c r="K52">
        <f>'H2'!P28</f>
        <v>0</v>
      </c>
      <c r="L52">
        <f>H2S!P28</f>
        <v>0</v>
      </c>
      <c r="M52">
        <v>1</v>
      </c>
      <c r="N52" s="90">
        <f t="shared" si="60"/>
        <v>108.76106557377049</v>
      </c>
      <c r="O52" s="90">
        <f t="shared" si="61"/>
        <v>10497.652853594036</v>
      </c>
      <c r="P52" s="60">
        <f t="shared" si="62"/>
        <v>0.1380306594287293</v>
      </c>
      <c r="Q52" s="90">
        <f t="shared" si="63"/>
        <v>16096.539428571428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1804.2712997400474</v>
      </c>
      <c r="W52" s="91">
        <f>Q52+SUM(AA$26:AA52)/$AA$18</f>
        <v>17378.825806530611</v>
      </c>
      <c r="X52" s="192">
        <f t="shared" si="68"/>
        <v>3.8654447360719962E-8</v>
      </c>
      <c r="Y52" s="192">
        <f t="shared" si="69"/>
        <v>3.2398399612822555E-7</v>
      </c>
      <c r="Z52" s="192">
        <f t="shared" si="70"/>
        <v>4.2599736582662252E-12</v>
      </c>
      <c r="AA52" s="192">
        <f t="shared" si="71"/>
        <v>5.2901423223232811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2.521114278506417E-12</v>
      </c>
      <c r="AF52" s="234">
        <f t="shared" si="54"/>
        <v>1.4279469997764847E-7</v>
      </c>
      <c r="AG52" s="234">
        <f t="shared" si="55"/>
        <v>1.3649191428138242E-7</v>
      </c>
      <c r="AH52" s="234">
        <f t="shared" si="28"/>
        <v>3.2045716793284442E-7</v>
      </c>
      <c r="AI52" s="234">
        <f t="shared" si="75"/>
        <v>9.0760114026231006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5.7581410161196053E-10</v>
      </c>
      <c r="AN52" s="237">
        <f t="shared" si="79"/>
        <v>-7.3594445295502417E-11</v>
      </c>
      <c r="AO52" s="238">
        <f t="shared" si="80"/>
        <v>4.6906051947309675E-5</v>
      </c>
      <c r="AP52" s="238">
        <f t="shared" si="81"/>
        <v>4.1939527074380407E-8</v>
      </c>
      <c r="AQ52" s="239">
        <f t="shared" si="82"/>
        <v>1.0631740534096529E-4</v>
      </c>
      <c r="AR52" s="239">
        <f t="shared" si="83"/>
        <v>5.6112049004489435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8.88939999999999</v>
      </c>
      <c r="AX52" s="275">
        <f t="shared" si="22"/>
        <v>0.3204571679328444</v>
      </c>
      <c r="AY52" s="275">
        <f t="shared" si="23"/>
        <v>0</v>
      </c>
      <c r="AZ52" s="276">
        <f t="shared" si="24"/>
        <v>1.151628203223921E-3</v>
      </c>
      <c r="BA52" s="275">
        <f t="shared" si="25"/>
        <v>93.812103894619355</v>
      </c>
      <c r="BB52" s="275">
        <f t="shared" si="57"/>
        <v>0</v>
      </c>
      <c r="BC52" s="309">
        <f t="shared" si="37"/>
        <v>0</v>
      </c>
      <c r="BD52" s="305">
        <f t="shared" si="38"/>
        <v>94.479094177022475</v>
      </c>
      <c r="BE52" s="305">
        <f t="shared" si="39"/>
        <v>-82.708830824613528</v>
      </c>
      <c r="BF52" s="305">
        <f t="shared" si="40"/>
        <v>105.68262316268076</v>
      </c>
      <c r="BG52" s="93">
        <f t="shared" si="26"/>
        <v>118.88939999999999</v>
      </c>
      <c r="BI52" s="26">
        <f t="shared" si="27"/>
        <v>0</v>
      </c>
      <c r="BJ52" s="92">
        <f t="shared" si="41"/>
        <v>117.97280000000001</v>
      </c>
      <c r="BK52" s="21">
        <f t="shared" si="42"/>
        <v>8.3879054148760813E-8</v>
      </c>
      <c r="BL52" s="5">
        <f t="shared" si="43"/>
        <v>8.3731865258169804E-8</v>
      </c>
      <c r="BM52" s="5">
        <f t="shared" si="44"/>
        <v>8.3731865258169804E-8</v>
      </c>
      <c r="BN52" s="5">
        <f t="shared" si="45"/>
        <v>8.3731865258169804E-8</v>
      </c>
      <c r="BO52" s="311">
        <f t="shared" si="46"/>
        <v>3.63040456104924E-2</v>
      </c>
      <c r="BP52" s="311">
        <f t="shared" si="47"/>
        <v>0.16746373051633962</v>
      </c>
      <c r="BQ52" s="311">
        <f t="shared" si="48"/>
        <v>8.3731865258169808E-2</v>
      </c>
      <c r="BR52" s="311">
        <f t="shared" si="49"/>
        <v>8.3731865258169808E-2</v>
      </c>
      <c r="BS52" s="311">
        <f t="shared" si="50"/>
        <v>8.3879054148760818E-2</v>
      </c>
      <c r="BT52" s="311">
        <f t="shared" si="88"/>
        <v>0.41880651518144008</v>
      </c>
      <c r="BU52" s="311">
        <f t="shared" si="52"/>
        <v>0.45511056079193246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1"/>
  <dimension ref="A1:HE229"/>
  <sheetViews>
    <sheetView zoomScale="98" zoomScaleNormal="98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2</f>
        <v>50</v>
      </c>
      <c r="Z2" s="96">
        <f>materials!D12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2</f>
        <v>1.4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>
        <f>'O2'!Q1</f>
        <v>23</v>
      </c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Q2</f>
        <v>0</v>
      </c>
      <c r="B26" s="89">
        <f>'O2'!Q2</f>
        <v>71.158619999999999</v>
      </c>
      <c r="C26">
        <f>'O2'!R2</f>
        <v>11933388</v>
      </c>
      <c r="D26">
        <f>'CO2'!R2</f>
        <v>363268</v>
      </c>
      <c r="E26">
        <f>'N2O(TCD)'!R2</f>
        <v>8652964</v>
      </c>
      <c r="F26">
        <f>'N2O-ECD'!R2</f>
        <v>28600000000</v>
      </c>
      <c r="G26">
        <f>'N2'!R2</f>
        <v>545006</v>
      </c>
      <c r="H26" s="77">
        <f>NO_Peak1!R2</f>
        <v>0</v>
      </c>
      <c r="I26" s="77">
        <f>NO_Peak2!R2</f>
        <v>0</v>
      </c>
      <c r="J26" s="54">
        <f>'CH4-PPQ(FID)'!R2</f>
        <v>0</v>
      </c>
      <c r="K26">
        <f>'H2'!R2</f>
        <v>0</v>
      </c>
      <c r="L26">
        <f>H2S!R2</f>
        <v>0</v>
      </c>
      <c r="M26">
        <v>1</v>
      </c>
      <c r="N26" s="90">
        <f t="shared" ref="N26:N50" si="1">(C26-W$9)*W$8</f>
        <v>20541.077704918032</v>
      </c>
      <c r="O26" s="90">
        <f t="shared" ref="O26:O50" si="2">D26*$W$10</f>
        <v>458.57056530585993</v>
      </c>
      <c r="P26" s="60">
        <f t="shared" ref="P26:P50" si="3">IF(E26*$W$5&lt;$W$6,F26*$W$4,E26*$W$5)</f>
        <v>12397.270191793383</v>
      </c>
      <c r="Q26" s="90">
        <f t="shared" ref="Q26:Q50" si="4">G26*W$7</f>
        <v>934.29599999999994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20754.435723327868</v>
      </c>
      <c r="W26" s="91">
        <f>Q26+SUM(AA$26:AA26)/$AA$18</f>
        <v>929.61643785714284</v>
      </c>
      <c r="X26" s="192">
        <f t="shared" ref="X26:X50" si="9">N26*$M26*$AA$19*$W$15-(W$16+W$18*(B27-B26))*$AA$17*0.000000001</f>
        <v>6.1457812283853049E-7</v>
      </c>
      <c r="Y26" s="192">
        <f t="shared" ref="Y26:Y50" si="10">O26*M26*$AA$19*$W$15</f>
        <v>1.4152642150259983E-8</v>
      </c>
      <c r="Z26" s="192">
        <f t="shared" ref="Z26:Z50" si="11">P26*M26*$AA$19*$W$15</f>
        <v>3.8261096969342398E-7</v>
      </c>
      <c r="AA26" s="192">
        <f t="shared" ref="AA26:AA50" si="12">Q26*M26*$AA$19*$W$15-(W$17+W$19*(B27-B26))*$AA$17*0.000000001</f>
        <v>-1.3479486446762056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2.7085928407852599E-5</v>
      </c>
      <c r="AG26" s="262">
        <f>AF26</f>
        <v>2.7085928407852599E-5</v>
      </c>
      <c r="AH26" s="234">
        <f>N26*($AA$18+$AC$12)*M26</f>
        <v>6.0522904523601968E-5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171693758091583E-5</v>
      </c>
      <c r="AN26" s="237"/>
      <c r="AO26" s="238">
        <f t="shared" ref="AO26:AO50" si="18">Q26*(AC$11+AA$18)*M26</f>
        <v>2.7225812669011084E-6</v>
      </c>
      <c r="AP26" s="238"/>
      <c r="AQ26" s="239">
        <f t="shared" ref="AQ26:AQ50" si="19">O26*(AC$13+AA$18)*M26</f>
        <v>4.6442793783533238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158619999999999</v>
      </c>
      <c r="AX26" s="275">
        <f t="shared" ref="AX26:AX52" si="22">AH26*1000000</f>
        <v>60.522904523601966</v>
      </c>
      <c r="AY26" s="275">
        <f t="shared" ref="AY26:AY52" si="23">AJ26*1000000000</f>
        <v>0</v>
      </c>
      <c r="AZ26" s="276">
        <f t="shared" ref="AZ26:AZ52" si="24">AM26*2000000</f>
        <v>103.43387516183166</v>
      </c>
      <c r="BA26" s="275">
        <f t="shared" ref="BA26:BA52" si="25">AO26*2000000</f>
        <v>5.4451625338022165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158619999999999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Q3</f>
        <v>0</v>
      </c>
      <c r="B27" s="89">
        <f>'O2'!Q3</f>
        <v>73.044709999999995</v>
      </c>
      <c r="C27">
        <f>'O2'!R3</f>
        <v>11858379</v>
      </c>
      <c r="D27">
        <f>'CO2'!R3</f>
        <v>381470</v>
      </c>
      <c r="E27">
        <f>'N2O(TCD)'!R3</f>
        <v>8549494</v>
      </c>
      <c r="F27">
        <f>'N2O-ECD'!R3</f>
        <v>28200000000</v>
      </c>
      <c r="G27">
        <f>'N2'!R3</f>
        <v>687750</v>
      </c>
      <c r="H27" s="77">
        <f>NO_Peak1!R3</f>
        <v>0</v>
      </c>
      <c r="I27" s="77">
        <f>NO_Peak2!R3</f>
        <v>0</v>
      </c>
      <c r="J27" s="54">
        <f>'CH4-PPQ(FID)'!R3</f>
        <v>0</v>
      </c>
      <c r="K27">
        <f>'H2'!R3</f>
        <v>0</v>
      </c>
      <c r="L27">
        <f>H2S!R3</f>
        <v>0</v>
      </c>
      <c r="M27">
        <v>1</v>
      </c>
      <c r="N27" s="90">
        <f t="shared" si="1"/>
        <v>20411.963852459019</v>
      </c>
      <c r="O27" s="90">
        <f t="shared" si="2"/>
        <v>481.54782019673183</v>
      </c>
      <c r="P27" s="60">
        <f t="shared" si="3"/>
        <v>12249.026705891343</v>
      </c>
      <c r="Q27" s="90">
        <f t="shared" si="4"/>
        <v>1179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20837.286147288058</v>
      </c>
      <c r="W27" s="91">
        <f>Q27+SUM(AA$26:AA27)/$AA$18</f>
        <v>1172.2485507142858</v>
      </c>
      <c r="X27" s="192">
        <f t="shared" si="9"/>
        <v>6.1056344674288611E-7</v>
      </c>
      <c r="Y27" s="192">
        <f t="shared" si="10"/>
        <v>1.4861778084113313E-8</v>
      </c>
      <c r="Z27" s="192">
        <f t="shared" si="11"/>
        <v>3.7803580249820877E-7</v>
      </c>
      <c r="AA27" s="192">
        <f t="shared" si="12"/>
        <v>-5.9680743216526104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3.5739053712217177E-11</v>
      </c>
      <c r="AF27" s="234">
        <f>$AA$12*(N27+N26*(1-$W$15/(Z$2-Y$2)))*(1/2)*0.000001*M26</f>
        <v>2.6855699000813255E-5</v>
      </c>
      <c r="AG27" s="234">
        <f>AF27-AE27/($AA$5*0.001)</f>
        <v>2.6945046635093797E-5</v>
      </c>
      <c r="AH27" s="234">
        <f t="shared" ref="AH27:AH52" si="28">N27*($AA$18+$AC$12)*M27</f>
        <v>6.0142479237387297E-5</v>
      </c>
      <c r="AI27" s="234">
        <f t="shared" ref="AI27:AI34" si="29">AE27*3600</f>
        <v>-1.2866059336398183E-7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5.1098519252641574E-5</v>
      </c>
      <c r="AN27" s="237">
        <f t="shared" ref="AN27:AN50" si="32">(AM27-AM26+Z26)/(B27-B26)</f>
        <v>-1.2502444664932879E-7</v>
      </c>
      <c r="AO27" s="238">
        <f t="shared" si="18"/>
        <v>3.4356599125720401E-6</v>
      </c>
      <c r="AP27" s="238">
        <f t="shared" ref="AP27:AP50" si="33">(AO27-AO26+AA26)/(B27-B26)</f>
        <v>3.7092565000830886E-7</v>
      </c>
      <c r="AQ27" s="239">
        <f t="shared" si="19"/>
        <v>4.8769868374325362E-6</v>
      </c>
      <c r="AR27" s="239">
        <f t="shared" ref="AR27:AR50" si="34">(AQ27-AQ26+Y26)/(B27-B26)</f>
        <v>1.3088458198149235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044709999999995</v>
      </c>
      <c r="AX27" s="275">
        <f t="shared" si="22"/>
        <v>60.142479237387299</v>
      </c>
      <c r="AY27" s="275">
        <f t="shared" si="23"/>
        <v>0</v>
      </c>
      <c r="AZ27" s="276">
        <f t="shared" si="24"/>
        <v>102.19703850528315</v>
      </c>
      <c r="BA27" s="275">
        <f t="shared" si="25"/>
        <v>6.8713198251440799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3991983184483394</v>
      </c>
      <c r="BE27" s="305">
        <f t="shared" ref="BE27:BE52" si="39">BE26+AN27*($B27-$B26)*2000000</f>
        <v>-0.47161471716166398</v>
      </c>
      <c r="BF27" s="305">
        <f t="shared" ref="BF27:BF52" si="40">BF26+AR27*(B27-B26)*1000000</f>
        <v>0.24686010122947236</v>
      </c>
      <c r="BG27" s="93">
        <f t="shared" si="26"/>
        <v>73.044709999999995</v>
      </c>
      <c r="BI27" s="26">
        <f t="shared" si="27"/>
        <v>0</v>
      </c>
      <c r="BJ27" s="92">
        <f t="shared" ref="BJ27:BJ52" si="41">(AW27+AW26)/2</f>
        <v>72.101664999999997</v>
      </c>
      <c r="BK27" s="21">
        <f t="shared" ref="BK27:BK52" si="42">AP27*2</f>
        <v>7.4185130001661772E-7</v>
      </c>
      <c r="BL27" s="5">
        <f t="shared" ref="BL27:BL52" si="43">BK27+2*AN27</f>
        <v>4.918024067179601E-7</v>
      </c>
      <c r="BM27" s="5">
        <f t="shared" ref="BM27:BM52" si="44">BL27+AK27</f>
        <v>4.918024067179601E-7</v>
      </c>
      <c r="BN27" s="5">
        <f t="shared" ref="BN27:BN52" si="45">BM27+(BI27-BI26)/(B27-B26)</f>
        <v>4.918024067179601E-7</v>
      </c>
      <c r="BO27" s="311">
        <f t="shared" ref="BO27:BO52" si="46">BO$24*AI27*1000000</f>
        <v>-0.51464237345592734</v>
      </c>
      <c r="BP27" s="311">
        <f t="shared" ref="BP27:BP52" si="47">BP$24*BN27*1000000</f>
        <v>0.98360481343592021</v>
      </c>
      <c r="BQ27" s="311">
        <f t="shared" ref="BQ27:BQ52" si="48">BQ$24*BM27*1000000</f>
        <v>0.49180240671796011</v>
      </c>
      <c r="BR27" s="311">
        <f t="shared" ref="BR27:BR52" si="49">BR$24*BL27*1000000</f>
        <v>0.49180240671796011</v>
      </c>
      <c r="BS27" s="311">
        <f t="shared" ref="BS27:BS52" si="50">BS$24*BK27*1000000</f>
        <v>0.7418513000166177</v>
      </c>
      <c r="BT27" s="311">
        <f t="shared" ref="BT27:BT34" si="51">SUM(BP27:BS27)</f>
        <v>2.709060926888458</v>
      </c>
      <c r="BU27" s="311">
        <f t="shared" ref="BU27:BU52" si="52">BO27+BT27</f>
        <v>2.1944185534325307</v>
      </c>
    </row>
    <row r="28" spans="1:73" x14ac:dyDescent="0.2">
      <c r="A28" s="89">
        <f>NO_Peak1!Q4</f>
        <v>0</v>
      </c>
      <c r="B28" s="89">
        <f>'O2'!Q4</f>
        <v>74.996849999999995</v>
      </c>
      <c r="C28">
        <f>'O2'!R4</f>
        <v>11712311</v>
      </c>
      <c r="D28">
        <f>'CO2'!R4</f>
        <v>406138</v>
      </c>
      <c r="E28">
        <f>'N2O(TCD)'!R4</f>
        <v>8456425</v>
      </c>
      <c r="F28">
        <f>'N2O-ECD'!R4</f>
        <v>27900000000</v>
      </c>
      <c r="G28">
        <f>'N2'!R4</f>
        <v>810631</v>
      </c>
      <c r="H28" s="77">
        <f>NO_Peak1!R4</f>
        <v>0</v>
      </c>
      <c r="I28" s="77">
        <f>NO_Peak2!R4</f>
        <v>0</v>
      </c>
      <c r="J28" s="54">
        <f>'CH4-PPQ(FID)'!R4</f>
        <v>0</v>
      </c>
      <c r="K28">
        <f>'H2'!R4</f>
        <v>0</v>
      </c>
      <c r="L28">
        <f>H2S!R4</f>
        <v>0</v>
      </c>
      <c r="M28">
        <v>1</v>
      </c>
      <c r="N28" s="90">
        <f t="shared" si="1"/>
        <v>20160.535327868853</v>
      </c>
      <c r="O28" s="90">
        <f t="shared" si="2"/>
        <v>512.68741604598074</v>
      </c>
      <c r="P28" s="60">
        <f t="shared" si="3"/>
        <v>12115.684935432108</v>
      </c>
      <c r="Q28" s="90">
        <f t="shared" si="4"/>
        <v>1389.6531428571427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20795.146753496487</v>
      </c>
      <c r="W28" s="91">
        <f>Q28+SUM(AA$26:AA28)/$AA$18</f>
        <v>1383.1123472448978</v>
      </c>
      <c r="X28" s="192">
        <f t="shared" si="9"/>
        <v>6.0285768538417561E-7</v>
      </c>
      <c r="Y28" s="192">
        <f t="shared" si="10"/>
        <v>1.5822824409588207E-8</v>
      </c>
      <c r="Z28" s="192">
        <f t="shared" si="11"/>
        <v>3.7392053975836638E-7</v>
      </c>
      <c r="AA28" s="192">
        <f t="shared" si="12"/>
        <v>6.0678825279099961E-10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1.6175529268825088E-11</v>
      </c>
      <c r="AF28" s="234">
        <f t="shared" ref="AF28:AF52" si="54">$AA$12*(N28+N27*(1-$W$15/(Z$2-Y$2)))*(1/2)*0.000001*M27</f>
        <v>2.6605715186301373E-5</v>
      </c>
      <c r="AG28" s="234">
        <f t="shared" ref="AG28:AG52" si="55">AF28-AE28/($AA$5*0.001)</f>
        <v>2.6565276363129308E-5</v>
      </c>
      <c r="AH28" s="234">
        <f t="shared" si="28"/>
        <v>5.9401661992699233E-5</v>
      </c>
      <c r="AI28" s="234">
        <f t="shared" si="29"/>
        <v>5.8231905367770318E-8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5.0542265503785303E-5</v>
      </c>
      <c r="AN28" s="237">
        <f t="shared" si="32"/>
        <v>-9.1293629738677304E-8</v>
      </c>
      <c r="AO28" s="238">
        <f t="shared" si="18"/>
        <v>4.0495128034724613E-6</v>
      </c>
      <c r="AP28" s="238">
        <f t="shared" si="33"/>
        <v>3.1139406834487716E-7</v>
      </c>
      <c r="AQ28" s="239">
        <f t="shared" si="19"/>
        <v>5.1923602909302838E-6</v>
      </c>
      <c r="AR28" s="239">
        <f t="shared" si="34"/>
        <v>1.6916575224208352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4.996849999999995</v>
      </c>
      <c r="AX28" s="275">
        <f t="shared" si="22"/>
        <v>59.401661992699232</v>
      </c>
      <c r="AY28" s="275">
        <f t="shared" si="23"/>
        <v>0</v>
      </c>
      <c r="AZ28" s="276">
        <f t="shared" si="24"/>
        <v>101.0845310075706</v>
      </c>
      <c r="BA28" s="275">
        <f t="shared" si="25"/>
        <v>8.099025606944922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6149679516058764</v>
      </c>
      <c r="BE28" s="305">
        <f t="shared" si="39"/>
        <v>-0.828050609877787</v>
      </c>
      <c r="BF28" s="305">
        <f t="shared" si="40"/>
        <v>0.57709533281133329</v>
      </c>
      <c r="BG28" s="93">
        <f t="shared" si="26"/>
        <v>74.996849999999995</v>
      </c>
      <c r="BI28" s="26">
        <f t="shared" si="27"/>
        <v>0</v>
      </c>
      <c r="BJ28" s="92">
        <f t="shared" si="41"/>
        <v>74.020780000000002</v>
      </c>
      <c r="BK28" s="21">
        <f t="shared" si="42"/>
        <v>6.2278813668975433E-7</v>
      </c>
      <c r="BL28" s="5">
        <f t="shared" si="43"/>
        <v>4.4020087721239969E-7</v>
      </c>
      <c r="BM28" s="5">
        <f t="shared" si="44"/>
        <v>4.4020087721239969E-7</v>
      </c>
      <c r="BN28" s="5">
        <f t="shared" si="45"/>
        <v>4.4020087721239969E-7</v>
      </c>
      <c r="BO28" s="311">
        <f t="shared" si="46"/>
        <v>0.23292762147108126</v>
      </c>
      <c r="BP28" s="311">
        <f t="shared" si="47"/>
        <v>0.8804017544247994</v>
      </c>
      <c r="BQ28" s="311">
        <f t="shared" si="48"/>
        <v>0.4402008772123997</v>
      </c>
      <c r="BR28" s="311">
        <f t="shared" si="49"/>
        <v>0.4402008772123997</v>
      </c>
      <c r="BS28" s="311">
        <f t="shared" si="50"/>
        <v>0.6227881366897543</v>
      </c>
      <c r="BT28" s="311">
        <f t="shared" si="51"/>
        <v>2.3835916455393531</v>
      </c>
      <c r="BU28" s="311">
        <f t="shared" si="52"/>
        <v>2.6165192670104345</v>
      </c>
    </row>
    <row r="29" spans="1:73" x14ac:dyDescent="0.2">
      <c r="A29" s="89">
        <f>NO_Peak1!Q5</f>
        <v>0</v>
      </c>
      <c r="B29" s="89">
        <f>'O2'!Q5</f>
        <v>76.829790000000003</v>
      </c>
      <c r="C29">
        <f>'O2'!R5</f>
        <v>11501623</v>
      </c>
      <c r="D29">
        <f>'CO2'!R5</f>
        <v>438022</v>
      </c>
      <c r="E29">
        <f>'N2O(TCD)'!R5</f>
        <v>8364274</v>
      </c>
      <c r="F29">
        <f>'N2O-ECD'!R5</f>
        <v>27600000000</v>
      </c>
      <c r="G29">
        <f>'N2'!R5</f>
        <v>914924</v>
      </c>
      <c r="H29" s="77">
        <f>NO_Peak1!R5</f>
        <v>0</v>
      </c>
      <c r="I29" s="77">
        <f>NO_Peak2!R5</f>
        <v>0</v>
      </c>
      <c r="J29" s="54">
        <f>'CH4-PPQ(FID)'!R5</f>
        <v>0</v>
      </c>
      <c r="K29">
        <f>'H2'!R5</f>
        <v>0</v>
      </c>
      <c r="L29">
        <f>H2S!R5</f>
        <v>0</v>
      </c>
      <c r="M29">
        <v>1</v>
      </c>
      <c r="N29" s="90">
        <f t="shared" si="1"/>
        <v>19797.875655737706</v>
      </c>
      <c r="O29" s="90">
        <f t="shared" si="2"/>
        <v>552.93611371330087</v>
      </c>
      <c r="P29" s="60">
        <f t="shared" si="3"/>
        <v>11983.658401467104</v>
      </c>
      <c r="Q29" s="90">
        <f t="shared" si="4"/>
        <v>1568.4411428571427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20637.890425105386</v>
      </c>
      <c r="W29" s="91">
        <f>Q29+SUM(AA$26:AA29)/$AA$18</f>
        <v>1564.0263852040814</v>
      </c>
      <c r="X29" s="192">
        <f t="shared" si="9"/>
        <v>5.9166466937291254E-7</v>
      </c>
      <c r="Y29" s="192">
        <f t="shared" si="10"/>
        <v>1.706500055039579E-8</v>
      </c>
      <c r="Z29" s="192">
        <f t="shared" si="11"/>
        <v>3.6984586852799739E-7</v>
      </c>
      <c r="AA29" s="192">
        <f t="shared" si="12"/>
        <v>6.1240558371174109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6.6951348423295876E-11</v>
      </c>
      <c r="AF29" s="234">
        <f t="shared" si="54"/>
        <v>2.6202616015714957E-5</v>
      </c>
      <c r="AG29" s="234">
        <f t="shared" si="55"/>
        <v>2.6035237644656717E-5</v>
      </c>
      <c r="AH29" s="234">
        <f t="shared" si="28"/>
        <v>5.8333109649620416E-5</v>
      </c>
      <c r="AI29" s="234">
        <f t="shared" si="29"/>
        <v>2.4102485432386517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9991498446968822E-5</v>
      </c>
      <c r="AN29" s="237">
        <f t="shared" si="32"/>
        <v>-9.6482436445335893E-8</v>
      </c>
      <c r="AO29" s="238">
        <f t="shared" si="18"/>
        <v>4.5705092109779146E-6</v>
      </c>
      <c r="AP29" s="238">
        <f t="shared" si="33"/>
        <v>2.8457188765493797E-7</v>
      </c>
      <c r="AQ29" s="239">
        <f t="shared" si="19"/>
        <v>5.5999882782548415E-6</v>
      </c>
      <c r="AR29" s="239">
        <f t="shared" si="34"/>
        <v>2.3102273491447845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829790000000003</v>
      </c>
      <c r="AX29" s="275">
        <f t="shared" si="22"/>
        <v>58.333109649620418</v>
      </c>
      <c r="AY29" s="275">
        <f t="shared" si="23"/>
        <v>0</v>
      </c>
      <c r="AZ29" s="276">
        <f t="shared" si="24"/>
        <v>99.982996893937639</v>
      </c>
      <c r="BA29" s="275">
        <f t="shared" si="25"/>
        <v>9.1410184219558293</v>
      </c>
      <c r="BB29" s="275">
        <f>AS29*1000000</f>
        <v>0</v>
      </c>
      <c r="BC29" s="309">
        <f t="shared" si="37"/>
        <v>0</v>
      </c>
      <c r="BD29" s="305">
        <f t="shared" si="38"/>
        <v>3.658174343122365</v>
      </c>
      <c r="BE29" s="305">
        <f t="shared" si="39"/>
        <v>-1.1817436439940165</v>
      </c>
      <c r="BF29" s="305">
        <f t="shared" si="40"/>
        <v>1.0005461445454793</v>
      </c>
      <c r="BG29" s="93">
        <f t="shared" si="26"/>
        <v>76.829790000000003</v>
      </c>
      <c r="BI29" s="26">
        <f t="shared" si="27"/>
        <v>0</v>
      </c>
      <c r="BJ29" s="92">
        <f t="shared" si="41"/>
        <v>75.913319999999999</v>
      </c>
      <c r="BK29" s="21">
        <f t="shared" si="42"/>
        <v>5.6914377530987595E-7</v>
      </c>
      <c r="BL29" s="5">
        <f t="shared" si="43"/>
        <v>3.7617890241920413E-7</v>
      </c>
      <c r="BM29" s="5">
        <f t="shared" si="44"/>
        <v>3.7617890241920413E-7</v>
      </c>
      <c r="BN29" s="5">
        <f t="shared" si="45"/>
        <v>3.7617890241920413E-7</v>
      </c>
      <c r="BO29" s="311">
        <f t="shared" si="46"/>
        <v>0.96409941729546067</v>
      </c>
      <c r="BP29" s="311">
        <f t="shared" si="47"/>
        <v>0.75235780483840831</v>
      </c>
      <c r="BQ29" s="311">
        <f t="shared" si="48"/>
        <v>0.37617890241920415</v>
      </c>
      <c r="BR29" s="311">
        <f t="shared" si="49"/>
        <v>0.37617890241920415</v>
      </c>
      <c r="BS29" s="311">
        <f t="shared" si="50"/>
        <v>0.56914377530987592</v>
      </c>
      <c r="BT29" s="311">
        <f t="shared" si="51"/>
        <v>2.0738593849866924</v>
      </c>
      <c r="BU29" s="311">
        <f t="shared" si="52"/>
        <v>3.0379588022821533</v>
      </c>
    </row>
    <row r="30" spans="1:73" x14ac:dyDescent="0.2">
      <c r="A30" s="89">
        <f>NO_Peak1!Q6</f>
        <v>0</v>
      </c>
      <c r="B30" s="89">
        <f>'O2'!Q6</f>
        <v>78.663669999999996</v>
      </c>
      <c r="C30">
        <f>'O2'!R6</f>
        <v>11178076</v>
      </c>
      <c r="D30">
        <f>'CO2'!R6</f>
        <v>487154</v>
      </c>
      <c r="E30">
        <f>'N2O(TCD)'!R6</f>
        <v>8283691</v>
      </c>
      <c r="F30">
        <f>'N2O-ECD'!R6</f>
        <v>27400000000</v>
      </c>
      <c r="G30">
        <f>'N2'!R6</f>
        <v>1001713</v>
      </c>
      <c r="H30" s="77">
        <f>NO_Peak1!R6</f>
        <v>0</v>
      </c>
      <c r="I30" s="77">
        <f>NO_Peak2!R6</f>
        <v>0</v>
      </c>
      <c r="J30" s="54">
        <f>'CH4-PPQ(FID)'!R6</f>
        <v>0</v>
      </c>
      <c r="K30">
        <f>'H2'!R6</f>
        <v>0</v>
      </c>
      <c r="L30">
        <f>H2S!R6</f>
        <v>0</v>
      </c>
      <c r="M30">
        <v>1</v>
      </c>
      <c r="N30" s="90">
        <f t="shared" si="1"/>
        <v>19240.95049180328</v>
      </c>
      <c r="O30" s="90">
        <f t="shared" si="2"/>
        <v>614.95778645796179</v>
      </c>
      <c r="P30" s="60">
        <f t="shared" si="3"/>
        <v>11868.205566592802</v>
      </c>
      <c r="Q30" s="90">
        <f t="shared" si="4"/>
        <v>1717.2222857142856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20280.401581011713</v>
      </c>
      <c r="W30" s="91">
        <f>Q30+SUM(AA$26:AA30)/$AA$18</f>
        <v>1716.5276925510202</v>
      </c>
      <c r="X30" s="192">
        <f t="shared" si="9"/>
        <v>5.7447664721984481E-7</v>
      </c>
      <c r="Y30" s="192">
        <f t="shared" si="10"/>
        <v>1.8979145518096147E-8</v>
      </c>
      <c r="Z30" s="192">
        <f t="shared" si="11"/>
        <v>3.6628270337778933E-7</v>
      </c>
      <c r="AA30" s="192">
        <f t="shared" si="12"/>
        <v>1.0715939929651739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1.5337232489638746E-10</v>
      </c>
      <c r="AF30" s="234">
        <f t="shared" si="54"/>
        <v>2.5598885207579629E-5</v>
      </c>
      <c r="AG30" s="234">
        <f t="shared" si="55"/>
        <v>2.5215454395338659E-5</v>
      </c>
      <c r="AH30" s="234">
        <f t="shared" si="28"/>
        <v>5.6692167095008279E-5</v>
      </c>
      <c r="AI30" s="234">
        <f t="shared" si="29"/>
        <v>5.5214036962699484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9509870881999995E-5</v>
      </c>
      <c r="AN30" s="237">
        <f t="shared" si="32"/>
        <v>-6.0953659149361024E-8</v>
      </c>
      <c r="AO30" s="238">
        <f t="shared" si="18"/>
        <v>5.0040642646343523E-6</v>
      </c>
      <c r="AP30" s="238">
        <f t="shared" si="33"/>
        <v>2.3975347868647714E-7</v>
      </c>
      <c r="AQ30" s="239">
        <f t="shared" si="19"/>
        <v>6.2281271025312853E-6</v>
      </c>
      <c r="AR30" s="239">
        <f t="shared" si="34"/>
        <v>3.5182445134187725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663669999999996</v>
      </c>
      <c r="AX30" s="275">
        <f t="shared" si="22"/>
        <v>56.69216709500828</v>
      </c>
      <c r="AY30" s="275">
        <f t="shared" si="23"/>
        <v>0</v>
      </c>
      <c r="AZ30" s="276">
        <f t="shared" si="24"/>
        <v>99.019741763999988</v>
      </c>
      <c r="BA30" s="275">
        <f t="shared" si="25"/>
        <v>10.008128529268705</v>
      </c>
      <c r="BB30" s="275">
        <f t="shared" si="57"/>
        <v>0</v>
      </c>
      <c r="BC30" s="309">
        <f t="shared" si="37"/>
        <v>0</v>
      </c>
      <c r="BD30" s="305">
        <f t="shared" si="38"/>
        <v>4.5375325621094751</v>
      </c>
      <c r="BE30" s="305">
        <f t="shared" si="39"/>
        <v>-1.4053070368756762</v>
      </c>
      <c r="BF30" s="305">
        <f t="shared" si="40"/>
        <v>1.6457499693723188</v>
      </c>
      <c r="BG30" s="93">
        <f t="shared" si="26"/>
        <v>78.663669999999996</v>
      </c>
      <c r="BI30" s="26">
        <f t="shared" si="27"/>
        <v>0</v>
      </c>
      <c r="BJ30" s="92">
        <f t="shared" si="41"/>
        <v>77.746729999999999</v>
      </c>
      <c r="BK30" s="21">
        <f t="shared" si="42"/>
        <v>4.7950695737295428E-7</v>
      </c>
      <c r="BL30" s="5">
        <f t="shared" si="43"/>
        <v>3.5759963907423221E-7</v>
      </c>
      <c r="BM30" s="5">
        <f t="shared" si="44"/>
        <v>3.5759963907423221E-7</v>
      </c>
      <c r="BN30" s="5">
        <f t="shared" si="45"/>
        <v>3.5759963907423221E-7</v>
      </c>
      <c r="BO30" s="311">
        <f t="shared" si="46"/>
        <v>2.2085614785079795</v>
      </c>
      <c r="BP30" s="311">
        <f t="shared" si="47"/>
        <v>0.7151992781484644</v>
      </c>
      <c r="BQ30" s="311">
        <f t="shared" si="48"/>
        <v>0.3575996390742322</v>
      </c>
      <c r="BR30" s="311">
        <f t="shared" si="49"/>
        <v>0.3575996390742322</v>
      </c>
      <c r="BS30" s="311">
        <f t="shared" si="50"/>
        <v>0.47950695737295429</v>
      </c>
      <c r="BT30" s="311">
        <f t="shared" si="51"/>
        <v>1.909905513669883</v>
      </c>
      <c r="BU30" s="311">
        <f t="shared" si="52"/>
        <v>4.1184669921778623</v>
      </c>
    </row>
    <row r="31" spans="1:73" x14ac:dyDescent="0.2">
      <c r="A31" s="89">
        <f>NO_Peak1!Q7</f>
        <v>0</v>
      </c>
      <c r="B31" s="89">
        <f>'O2'!Q7</f>
        <v>80.497349999999997</v>
      </c>
      <c r="C31">
        <f>'O2'!R7</f>
        <v>10705241</v>
      </c>
      <c r="D31">
        <f>'CO2'!R7</f>
        <v>567025</v>
      </c>
      <c r="E31">
        <f>'N2O(TCD)'!R7</f>
        <v>8200821</v>
      </c>
      <c r="F31">
        <f>'N2O-ECD'!R7</f>
        <v>27200000000</v>
      </c>
      <c r="G31">
        <f>'N2'!R7</f>
        <v>1080060</v>
      </c>
      <c r="H31" s="77">
        <f>NO_Peak1!R7</f>
        <v>0</v>
      </c>
      <c r="I31" s="77">
        <f>NO_Peak2!R7</f>
        <v>0</v>
      </c>
      <c r="J31" s="54">
        <f>'CH4-PPQ(FID)'!R7</f>
        <v>0</v>
      </c>
      <c r="K31">
        <f>'H2'!R7</f>
        <v>0</v>
      </c>
      <c r="L31">
        <f>H2S!R7</f>
        <v>0</v>
      </c>
      <c r="M31">
        <v>1</v>
      </c>
      <c r="N31" s="90">
        <f t="shared" si="1"/>
        <v>18427.054180327868</v>
      </c>
      <c r="O31" s="90">
        <f t="shared" si="2"/>
        <v>715.78276862414305</v>
      </c>
      <c r="P31" s="60">
        <f t="shared" si="3"/>
        <v>11749.476102238863</v>
      </c>
      <c r="Q31" s="90">
        <f t="shared" si="4"/>
        <v>1851.5314285714285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19657.221218325525</v>
      </c>
      <c r="W31" s="91">
        <f>Q31+SUM(AA$26:AA31)/$AA$18</f>
        <v>1855.9959535714286</v>
      </c>
      <c r="X31" s="192">
        <f t="shared" si="9"/>
        <v>5.4935760406766611E-7</v>
      </c>
      <c r="Y31" s="192">
        <f t="shared" si="10"/>
        <v>2.2090858306405093E-8</v>
      </c>
      <c r="Z31" s="192">
        <f t="shared" si="11"/>
        <v>3.6261841319254246E-7</v>
      </c>
      <c r="AA31" s="192">
        <f t="shared" si="12"/>
        <v>1.486084835204668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2.681239996157246E-10</v>
      </c>
      <c r="AF31" s="234">
        <f t="shared" si="54"/>
        <v>2.4699021294873862E-5</v>
      </c>
      <c r="AG31" s="234">
        <f t="shared" si="55"/>
        <v>2.402871129583455E-5</v>
      </c>
      <c r="AH31" s="234">
        <f t="shared" si="28"/>
        <v>5.4294076329802504E-5</v>
      </c>
      <c r="AI31" s="234">
        <f t="shared" si="29"/>
        <v>9.6524639861660849E-7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9014574401241437E-5</v>
      </c>
      <c r="AN31" s="237">
        <f t="shared" si="32"/>
        <v>-7.0357847269299171E-8</v>
      </c>
      <c r="AO31" s="238">
        <f t="shared" si="18"/>
        <v>5.395447248524257E-6</v>
      </c>
      <c r="AP31" s="238">
        <f t="shared" si="33"/>
        <v>2.1928522087799189E-7</v>
      </c>
      <c r="AQ31" s="239">
        <f t="shared" si="19"/>
        <v>7.2492554106356551E-6</v>
      </c>
      <c r="AR31" s="239">
        <f t="shared" si="34"/>
        <v>5.6722408142231215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497349999999997</v>
      </c>
      <c r="AX31" s="275">
        <f t="shared" si="22"/>
        <v>54.2940763298025</v>
      </c>
      <c r="AY31" s="275">
        <f t="shared" si="23"/>
        <v>0</v>
      </c>
      <c r="AZ31" s="276">
        <f t="shared" si="24"/>
        <v>98.029148802482879</v>
      </c>
      <c r="BA31" s="275">
        <f t="shared" si="25"/>
        <v>10.790894497048514</v>
      </c>
      <c r="BB31" s="275">
        <f>AS31*1000000</f>
        <v>0</v>
      </c>
      <c r="BC31" s="309">
        <f>AU31*1000000000</f>
        <v>0</v>
      </c>
      <c r="BD31" s="305">
        <f t="shared" si="38"/>
        <v>5.341730409748588</v>
      </c>
      <c r="BE31" s="305">
        <f t="shared" si="39"/>
        <v>-1.6633345916372133</v>
      </c>
      <c r="BF31" s="305">
        <f t="shared" si="40"/>
        <v>2.6858574229947845</v>
      </c>
      <c r="BG31" s="93">
        <f t="shared" si="26"/>
        <v>80.497349999999997</v>
      </c>
      <c r="BI31" s="26">
        <f t="shared" si="27"/>
        <v>0</v>
      </c>
      <c r="BJ31" s="92">
        <f t="shared" si="41"/>
        <v>79.580510000000004</v>
      </c>
      <c r="BK31" s="21">
        <f t="shared" si="42"/>
        <v>4.3857044175598379E-7</v>
      </c>
      <c r="BL31" s="5">
        <f t="shared" si="43"/>
        <v>2.9785474721738545E-7</v>
      </c>
      <c r="BM31" s="5">
        <f t="shared" si="44"/>
        <v>2.9785474721738545E-7</v>
      </c>
      <c r="BN31" s="5">
        <f t="shared" si="45"/>
        <v>2.9785474721738545E-7</v>
      </c>
      <c r="BO31" s="311">
        <f t="shared" si="46"/>
        <v>3.8609855944664337</v>
      </c>
      <c r="BP31" s="311">
        <f t="shared" si="47"/>
        <v>0.59570949443477084</v>
      </c>
      <c r="BQ31" s="311">
        <f t="shared" si="48"/>
        <v>0.29785474721738542</v>
      </c>
      <c r="BR31" s="311">
        <f t="shared" si="49"/>
        <v>0.29785474721738542</v>
      </c>
      <c r="BS31" s="311">
        <f t="shared" si="50"/>
        <v>0.43857044175598381</v>
      </c>
      <c r="BT31" s="311">
        <f t="shared" si="51"/>
        <v>1.6299894306255256</v>
      </c>
      <c r="BU31" s="311">
        <f t="shared" si="52"/>
        <v>5.4909750250919593</v>
      </c>
    </row>
    <row r="32" spans="1:73" x14ac:dyDescent="0.2">
      <c r="A32" s="89">
        <f>NO_Peak1!Q8</f>
        <v>0</v>
      </c>
      <c r="B32" s="89">
        <f>'O2'!Q8</f>
        <v>82.331370000000007</v>
      </c>
      <c r="C32">
        <f>'O2'!R8</f>
        <v>10055685</v>
      </c>
      <c r="D32">
        <f>'CO2'!R8</f>
        <v>708334</v>
      </c>
      <c r="E32">
        <f>'N2O(TCD)'!R8</f>
        <v>8130200</v>
      </c>
      <c r="F32">
        <f>'N2O-ECD'!R8</f>
        <v>26900000000</v>
      </c>
      <c r="G32">
        <f>'N2'!R8</f>
        <v>1158514</v>
      </c>
      <c r="H32" s="77">
        <f>NO_Peak1!R8</f>
        <v>0</v>
      </c>
      <c r="I32" s="77">
        <f>NO_Peak2!R8</f>
        <v>0</v>
      </c>
      <c r="J32" s="54">
        <f>'CH4-PPQ(FID)'!R8</f>
        <v>0</v>
      </c>
      <c r="K32">
        <f>'H2'!R8</f>
        <v>0</v>
      </c>
      <c r="L32">
        <f>H2S!R8</f>
        <v>0</v>
      </c>
      <c r="M32">
        <v>1</v>
      </c>
      <c r="N32" s="90">
        <f t="shared" si="1"/>
        <v>17308.965983606558</v>
      </c>
      <c r="O32" s="90">
        <f t="shared" si="2"/>
        <v>894.16387572084784</v>
      </c>
      <c r="P32" s="60">
        <f t="shared" si="3"/>
        <v>11648.296018950103</v>
      </c>
      <c r="Q32" s="90">
        <f t="shared" si="4"/>
        <v>1986.0239999999999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18717.869570285715</v>
      </c>
      <c r="W32" s="91">
        <f>Q32+SUM(AA$26:AA32)/$AA$18</f>
        <v>1997.0887935714284</v>
      </c>
      <c r="X32" s="192">
        <f t="shared" si="9"/>
        <v>5.1485092236050261E-7</v>
      </c>
      <c r="Y32" s="192">
        <f t="shared" si="10"/>
        <v>2.7596148366666628E-8</v>
      </c>
      <c r="Z32" s="192">
        <f t="shared" si="11"/>
        <v>3.5949574108958222E-7</v>
      </c>
      <c r="AA32" s="192">
        <f t="shared" si="12"/>
        <v>1.9012084472339286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4.0459047535207427E-10</v>
      </c>
      <c r="AF32" s="234">
        <f t="shared" si="54"/>
        <v>2.3430991522443876E-5</v>
      </c>
      <c r="AG32" s="234">
        <f t="shared" si="55"/>
        <v>2.2419515334063691E-5</v>
      </c>
      <c r="AH32" s="234">
        <f t="shared" si="28"/>
        <v>5.0999704624907573E-5</v>
      </c>
      <c r="AI32" s="234">
        <f t="shared" si="29"/>
        <v>1.4565257112674673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8592487605445006E-5</v>
      </c>
      <c r="AN32" s="237">
        <f t="shared" si="32"/>
        <v>-3.242515490773746E-8</v>
      </c>
      <c r="AO32" s="238">
        <f t="shared" si="18"/>
        <v>5.7873647516590107E-6</v>
      </c>
      <c r="AP32" s="238">
        <f t="shared" si="33"/>
        <v>2.2179602811681347E-7</v>
      </c>
      <c r="AQ32" s="239">
        <f t="shared" si="19"/>
        <v>9.0558512976274352E-6</v>
      </c>
      <c r="AR32" s="239">
        <f t="shared" si="34"/>
        <v>9.9709204114359473E-7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331370000000007</v>
      </c>
      <c r="AX32" s="275">
        <f t="shared" si="22"/>
        <v>50.999704624907572</v>
      </c>
      <c r="AY32" s="275">
        <f t="shared" si="23"/>
        <v>0</v>
      </c>
      <c r="AZ32" s="276">
        <f t="shared" si="24"/>
        <v>97.184975210890016</v>
      </c>
      <c r="BA32" s="275">
        <f t="shared" si="25"/>
        <v>11.574729503318022</v>
      </c>
      <c r="BB32" s="275">
        <f t="shared" si="57"/>
        <v>0</v>
      </c>
      <c r="BC32" s="309">
        <f t="shared" si="37"/>
        <v>0</v>
      </c>
      <c r="BD32" s="305">
        <f t="shared" si="38"/>
        <v>6.1552871127221884</v>
      </c>
      <c r="BE32" s="305">
        <f t="shared" si="39"/>
        <v>-1.7822713568449913</v>
      </c>
      <c r="BF32" s="305">
        <f t="shared" si="40"/>
        <v>4.5145441682929697</v>
      </c>
      <c r="BG32" s="93">
        <f t="shared" si="26"/>
        <v>82.331370000000007</v>
      </c>
      <c r="BI32" s="26">
        <f t="shared" si="27"/>
        <v>0</v>
      </c>
      <c r="BJ32" s="92">
        <f t="shared" si="41"/>
        <v>81.414360000000002</v>
      </c>
      <c r="BK32" s="21">
        <f t="shared" si="42"/>
        <v>4.4359205623362694E-7</v>
      </c>
      <c r="BL32" s="5">
        <f t="shared" si="43"/>
        <v>3.78741746418152E-7</v>
      </c>
      <c r="BM32" s="5">
        <f t="shared" si="44"/>
        <v>3.78741746418152E-7</v>
      </c>
      <c r="BN32" s="5">
        <f t="shared" si="45"/>
        <v>3.78741746418152E-7</v>
      </c>
      <c r="BO32" s="311">
        <f t="shared" si="46"/>
        <v>5.8261028450698689</v>
      </c>
      <c r="BP32" s="311">
        <f t="shared" si="47"/>
        <v>0.75748349283630401</v>
      </c>
      <c r="BQ32" s="311">
        <f t="shared" si="48"/>
        <v>0.378741746418152</v>
      </c>
      <c r="BR32" s="311">
        <f t="shared" si="49"/>
        <v>0.378741746418152</v>
      </c>
      <c r="BS32" s="311">
        <f t="shared" si="50"/>
        <v>0.44359205623362696</v>
      </c>
      <c r="BT32" s="311">
        <f t="shared" si="51"/>
        <v>1.9585590419062351</v>
      </c>
      <c r="BU32" s="311">
        <f t="shared" si="52"/>
        <v>7.784661886976104</v>
      </c>
    </row>
    <row r="33" spans="1:73" x14ac:dyDescent="0.2">
      <c r="A33" s="89">
        <f>NO_Peak1!Q9</f>
        <v>0</v>
      </c>
      <c r="B33" s="89">
        <f>'O2'!Q9</f>
        <v>84.164649999999995</v>
      </c>
      <c r="C33">
        <f>'O2'!R9</f>
        <v>8985225</v>
      </c>
      <c r="D33">
        <f>'CO2'!R9</f>
        <v>970928</v>
      </c>
      <c r="E33">
        <f>'N2O(TCD)'!R9</f>
        <v>8078732</v>
      </c>
      <c r="F33">
        <f>'N2O-ECD'!R9</f>
        <v>26700000000</v>
      </c>
      <c r="G33">
        <f>'N2'!R9</f>
        <v>1230506</v>
      </c>
      <c r="H33" s="77">
        <f>NO_Peak1!R9</f>
        <v>0</v>
      </c>
      <c r="I33" s="77">
        <f>NO_Peak2!R9</f>
        <v>0</v>
      </c>
      <c r="J33" s="54">
        <f>'CH4-PPQ(FID)'!R9</f>
        <v>0</v>
      </c>
      <c r="K33">
        <f>'H2'!R9</f>
        <v>0</v>
      </c>
      <c r="L33">
        <f>H2S!R9</f>
        <v>0</v>
      </c>
      <c r="M33">
        <v>1</v>
      </c>
      <c r="N33" s="90">
        <f t="shared" si="1"/>
        <v>15466.370901639346</v>
      </c>
      <c r="O33" s="90">
        <f t="shared" si="2"/>
        <v>1225.648837308235</v>
      </c>
      <c r="P33" s="60">
        <f t="shared" si="3"/>
        <v>11574.556812103614</v>
      </c>
      <c r="Q33" s="90">
        <f t="shared" si="4"/>
        <v>2109.4388571428572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17034.268885550355</v>
      </c>
      <c r="W33" s="91">
        <f>Q33+SUM(AA$26:AA33)/$AA$18</f>
        <v>2128.426137755102</v>
      </c>
      <c r="X33" s="192">
        <f t="shared" si="9"/>
        <v>4.5798362264921257E-7</v>
      </c>
      <c r="Y33" s="192">
        <f t="shared" si="10"/>
        <v>3.7826608833334128E-8</v>
      </c>
      <c r="Z33" s="192">
        <f t="shared" si="11"/>
        <v>3.5721996351923971E-7</v>
      </c>
      <c r="AA33" s="192">
        <f t="shared" si="12"/>
        <v>2.2820736947437902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7.2619495004862631E-10</v>
      </c>
      <c r="AF33" s="234">
        <f t="shared" si="54"/>
        <v>2.1486877874931414E-5</v>
      </c>
      <c r="AG33" s="234">
        <f t="shared" si="55"/>
        <v>1.9671390499809848E-5</v>
      </c>
      <c r="AH33" s="234">
        <f t="shared" si="28"/>
        <v>4.5570622089726872E-5</v>
      </c>
      <c r="AI33" s="234">
        <f t="shared" si="29"/>
        <v>2.6143018201750545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8284874243894611E-5</v>
      </c>
      <c r="AN33" s="237">
        <f t="shared" si="32"/>
        <v>2.8300303030190391E-8</v>
      </c>
      <c r="AO33" s="238">
        <f t="shared" si="18"/>
        <v>6.1470012888104269E-6</v>
      </c>
      <c r="AP33" s="238">
        <f t="shared" si="33"/>
        <v>2.0654162027827613E-7</v>
      </c>
      <c r="AQ33" s="239">
        <f t="shared" si="19"/>
        <v>1.2413041854129281E-5</v>
      </c>
      <c r="AR33" s="239">
        <f t="shared" si="34"/>
        <v>1.8463010041393211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164649999999995</v>
      </c>
      <c r="AX33" s="275">
        <f t="shared" si="22"/>
        <v>45.570622089726875</v>
      </c>
      <c r="AY33" s="275">
        <f t="shared" si="23"/>
        <v>0</v>
      </c>
      <c r="AZ33" s="276">
        <f t="shared" si="24"/>
        <v>96.569748487789226</v>
      </c>
      <c r="BA33" s="275">
        <f t="shared" si="25"/>
        <v>12.294002577620853</v>
      </c>
      <c r="BB33" s="275">
        <f t="shared" si="57"/>
        <v>0</v>
      </c>
      <c r="BC33" s="309">
        <f t="shared" si="37"/>
        <v>0</v>
      </c>
      <c r="BD33" s="305">
        <f t="shared" si="38"/>
        <v>6.9125843559696998</v>
      </c>
      <c r="BE33" s="305">
        <f t="shared" si="39"/>
        <v>-1.6785065977666171</v>
      </c>
      <c r="BF33" s="305">
        <f t="shared" si="40"/>
        <v>7.8993308731614817</v>
      </c>
      <c r="BG33" s="93">
        <f t="shared" si="26"/>
        <v>84.164649999999995</v>
      </c>
      <c r="BI33" s="26">
        <f t="shared" si="27"/>
        <v>0</v>
      </c>
      <c r="BJ33" s="92">
        <f t="shared" si="41"/>
        <v>83.248009999999994</v>
      </c>
      <c r="BK33" s="21">
        <f t="shared" si="42"/>
        <v>4.1308324055655225E-7</v>
      </c>
      <c r="BL33" s="5">
        <f t="shared" si="43"/>
        <v>4.6968384661693304E-7</v>
      </c>
      <c r="BM33" s="5">
        <f t="shared" si="44"/>
        <v>4.6968384661693304E-7</v>
      </c>
      <c r="BN33" s="5">
        <f t="shared" si="45"/>
        <v>4.6968384661693304E-7</v>
      </c>
      <c r="BO33" s="311">
        <f t="shared" si="46"/>
        <v>10.457207280700219</v>
      </c>
      <c r="BP33" s="311">
        <f t="shared" si="47"/>
        <v>0.93936769323386604</v>
      </c>
      <c r="BQ33" s="311">
        <f t="shared" si="48"/>
        <v>0.46968384661693302</v>
      </c>
      <c r="BR33" s="311">
        <f t="shared" si="49"/>
        <v>0.46968384661693302</v>
      </c>
      <c r="BS33" s="311">
        <f t="shared" si="50"/>
        <v>0.41308324055655227</v>
      </c>
      <c r="BT33" s="311">
        <f t="shared" si="51"/>
        <v>2.2918186270242842</v>
      </c>
      <c r="BU33" s="311">
        <f t="shared" si="52"/>
        <v>12.749025907724503</v>
      </c>
    </row>
    <row r="34" spans="1:73" x14ac:dyDescent="0.2">
      <c r="A34" s="89">
        <f>NO_Peak1!Q10</f>
        <v>0</v>
      </c>
      <c r="B34" s="89">
        <f>'O2'!Q10</f>
        <v>85.998320000000007</v>
      </c>
      <c r="C34">
        <f>'O2'!R10</f>
        <v>7185199</v>
      </c>
      <c r="D34">
        <f>'CO2'!R10</f>
        <v>1466312</v>
      </c>
      <c r="E34">
        <f>'N2O(TCD)'!R10</f>
        <v>8022482</v>
      </c>
      <c r="F34">
        <f>'N2O-ECD'!R10</f>
        <v>26600000000</v>
      </c>
      <c r="G34">
        <f>'N2'!R10</f>
        <v>1303455</v>
      </c>
      <c r="H34" s="77">
        <f>NO_Peak1!R10</f>
        <v>0</v>
      </c>
      <c r="I34" s="77">
        <f>NO_Peak2!R10</f>
        <v>0</v>
      </c>
      <c r="J34" s="54">
        <f>'CH4-PPQ(FID)'!R10</f>
        <v>0</v>
      </c>
      <c r="K34">
        <f>'H2'!R10</f>
        <v>0</v>
      </c>
      <c r="L34">
        <f>H2S!R10</f>
        <v>0</v>
      </c>
      <c r="M34">
        <v>1</v>
      </c>
      <c r="N34" s="90">
        <f t="shared" si="1"/>
        <v>12367.965491803279</v>
      </c>
      <c r="O34" s="90">
        <f t="shared" si="2"/>
        <v>1850.9957462665748</v>
      </c>
      <c r="P34" s="60">
        <f t="shared" si="3"/>
        <v>11493.966340643387</v>
      </c>
      <c r="Q34" s="90">
        <f t="shared" si="4"/>
        <v>2234.4942857142855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14061.660703555035</v>
      </c>
      <c r="W34" s="91">
        <f>Q34+SUM(AA$26:AA34)/$AA$18</f>
        <v>2262.7439758163264</v>
      </c>
      <c r="X34" s="192">
        <f t="shared" si="9"/>
        <v>3.6235912163446734E-7</v>
      </c>
      <c r="Y34" s="192">
        <f t="shared" si="10"/>
        <v>5.7126388827620417E-8</v>
      </c>
      <c r="Z34" s="192">
        <f t="shared" si="11"/>
        <v>3.547327386740589E-7</v>
      </c>
      <c r="AA34" s="192">
        <f t="shared" si="12"/>
        <v>2.668038576486020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1.2826399538244053E-9</v>
      </c>
      <c r="AF34" s="234">
        <f t="shared" si="54"/>
        <v>1.8242236706190987E-5</v>
      </c>
      <c r="AG34" s="234">
        <f t="shared" si="55"/>
        <v>1.5035636821629974E-5</v>
      </c>
      <c r="AH34" s="234">
        <f t="shared" si="28"/>
        <v>3.6441378848997481E-5</v>
      </c>
      <c r="AI34" s="234">
        <f t="shared" si="29"/>
        <v>4.6175038337678592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7948679878712169E-5</v>
      </c>
      <c r="AN34" s="237">
        <f t="shared" si="32"/>
        <v>1.1466402535242403E-8</v>
      </c>
      <c r="AO34" s="238">
        <f t="shared" si="18"/>
        <v>6.5114185261237199E-6</v>
      </c>
      <c r="AP34" s="238">
        <f t="shared" si="33"/>
        <v>2.1118193255096516E-7</v>
      </c>
      <c r="AQ34" s="239">
        <f t="shared" si="19"/>
        <v>1.8746387195767364E-5</v>
      </c>
      <c r="AR34" s="239">
        <f t="shared" si="34"/>
        <v>3.4745466471455468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5.998320000000007</v>
      </c>
      <c r="AX34" s="275">
        <f t="shared" si="22"/>
        <v>36.441378848997481</v>
      </c>
      <c r="AY34" s="275">
        <f t="shared" si="23"/>
        <v>0</v>
      </c>
      <c r="AZ34" s="276">
        <f t="shared" si="24"/>
        <v>95.89735975742434</v>
      </c>
      <c r="BA34" s="275">
        <f t="shared" si="25"/>
        <v>13.022837052247439</v>
      </c>
      <c r="BB34" s="275">
        <f t="shared" si="57"/>
        <v>0</v>
      </c>
      <c r="BC34" s="309">
        <f t="shared" si="37"/>
        <v>0</v>
      </c>
      <c r="BD34" s="305">
        <f t="shared" si="38"/>
        <v>7.6870603044911618</v>
      </c>
      <c r="BE34" s="305">
        <f t="shared" si="39"/>
        <v>-1.636455401093021</v>
      </c>
      <c r="BF34" s="305">
        <f t="shared" si="40"/>
        <v>14.270502823632899</v>
      </c>
      <c r="BG34" s="93">
        <f t="shared" si="26"/>
        <v>85.998320000000007</v>
      </c>
      <c r="BI34" s="26">
        <f t="shared" si="27"/>
        <v>0</v>
      </c>
      <c r="BJ34" s="92">
        <f t="shared" si="41"/>
        <v>85.081485000000001</v>
      </c>
      <c r="BK34" s="21">
        <f t="shared" si="42"/>
        <v>4.2236386510193033E-7</v>
      </c>
      <c r="BL34" s="5">
        <f t="shared" si="43"/>
        <v>4.4529667017241513E-7</v>
      </c>
      <c r="BM34" s="5">
        <f t="shared" si="44"/>
        <v>4.4529667017241513E-7</v>
      </c>
      <c r="BN34" s="5">
        <f t="shared" si="45"/>
        <v>4.4529667017241513E-7</v>
      </c>
      <c r="BO34" s="311">
        <f t="shared" si="46"/>
        <v>18.470015335071437</v>
      </c>
      <c r="BP34" s="311">
        <f t="shared" si="47"/>
        <v>0.89059334034483029</v>
      </c>
      <c r="BQ34" s="311">
        <f t="shared" si="48"/>
        <v>0.44529667017241514</v>
      </c>
      <c r="BR34" s="311">
        <f t="shared" si="49"/>
        <v>0.44529667017241514</v>
      </c>
      <c r="BS34" s="311">
        <f t="shared" si="50"/>
        <v>0.4223638651019303</v>
      </c>
      <c r="BT34" s="311">
        <f t="shared" si="51"/>
        <v>2.2035505457915909</v>
      </c>
      <c r="BU34" s="311">
        <f t="shared" si="52"/>
        <v>20.673565880863027</v>
      </c>
    </row>
    <row r="35" spans="1:73" x14ac:dyDescent="0.2">
      <c r="A35" s="89">
        <f>NO_Peak1!Q11</f>
        <v>0</v>
      </c>
      <c r="B35" s="89">
        <f>'O2'!Q11</f>
        <v>87.831789999999998</v>
      </c>
      <c r="C35">
        <f>'O2'!R11</f>
        <v>4112975</v>
      </c>
      <c r="D35">
        <f>'CO2'!R11</f>
        <v>2440869</v>
      </c>
      <c r="E35">
        <f>'N2O(TCD)'!R11</f>
        <v>7970052</v>
      </c>
      <c r="F35">
        <f>'N2O-ECD'!R11</f>
        <v>26500000000</v>
      </c>
      <c r="G35">
        <f>'N2'!R11</f>
        <v>1379175</v>
      </c>
      <c r="H35" s="77">
        <f>NO_Peak1!R11</f>
        <v>0</v>
      </c>
      <c r="I35" s="77">
        <f>NO_Peak2!R11</f>
        <v>0</v>
      </c>
      <c r="J35" s="54">
        <f>'CH4-PPQ(FID)'!R11</f>
        <v>0</v>
      </c>
      <c r="K35">
        <f>'H2'!R11</f>
        <v>0</v>
      </c>
      <c r="L35">
        <f>H2S!R11</f>
        <v>0</v>
      </c>
      <c r="M35">
        <v>1</v>
      </c>
      <c r="N35" s="90">
        <f t="shared" si="1"/>
        <v>7079.7110655737706</v>
      </c>
      <c r="O35" s="90">
        <f t="shared" si="2"/>
        <v>3081.2256437879169</v>
      </c>
      <c r="P35" s="60">
        <f t="shared" si="3"/>
        <v>11418.848857644991</v>
      </c>
      <c r="Q35" s="90">
        <f t="shared" si="4"/>
        <v>2364.2999999999997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8842.5437337423882</v>
      </c>
      <c r="W35" s="91">
        <f>Q35+SUM(AA$26:AA35)/$AA$18</f>
        <v>2403.2030079591832</v>
      </c>
      <c r="X35" s="192">
        <f t="shared" si="9"/>
        <v>1.9915055688643759E-7</v>
      </c>
      <c r="Y35" s="192">
        <f t="shared" si="10"/>
        <v>9.5094380712484814E-8</v>
      </c>
      <c r="Z35" s="192">
        <f t="shared" si="11"/>
        <v>3.5241442403169748E-7</v>
      </c>
      <c r="AA35" s="192">
        <f t="shared" si="12"/>
        <v>3.0686899603972012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2.2529330310846518E-9</v>
      </c>
      <c r="AF35" s="234">
        <f t="shared" si="54"/>
        <v>1.2734704576029924E-5</v>
      </c>
      <c r="AG35" s="234">
        <f t="shared" si="55"/>
        <v>7.1023719983182949E-6</v>
      </c>
      <c r="AH35" s="234">
        <f t="shared" si="28"/>
        <v>2.0859892700460406E-5</v>
      </c>
      <c r="AI35" s="234">
        <f t="shared" ref="AI35:AI50" si="58">AE35*3600</f>
        <v>8.110558911904746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7635316846418562E-5</v>
      </c>
      <c r="AN35" s="237">
        <f t="shared" si="32"/>
        <v>2.2563612374596848E-8</v>
      </c>
      <c r="AO35" s="238">
        <f t="shared" si="18"/>
        <v>6.8896783132265253E-6</v>
      </c>
      <c r="AP35" s="238">
        <f t="shared" si="33"/>
        <v>2.2085999381918849E-7</v>
      </c>
      <c r="AQ35" s="239">
        <f t="shared" si="19"/>
        <v>3.1205824795913483E-5</v>
      </c>
      <c r="AR35" s="239">
        <f t="shared" si="34"/>
        <v>6.8267078212208542E-6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831789999999998</v>
      </c>
      <c r="AX35" s="275">
        <f t="shared" si="22"/>
        <v>20.859892700460406</v>
      </c>
      <c r="AY35" s="275">
        <f t="shared" si="23"/>
        <v>0</v>
      </c>
      <c r="AZ35" s="276">
        <f t="shared" si="24"/>
        <v>95.270633692837123</v>
      </c>
      <c r="BA35" s="275">
        <f t="shared" si="25"/>
        <v>13.779356626453051</v>
      </c>
      <c r="BB35" s="275">
        <f t="shared" si="57"/>
        <v>0</v>
      </c>
      <c r="BC35" s="309">
        <f t="shared" si="37"/>
        <v>0</v>
      </c>
      <c r="BD35" s="305">
        <f t="shared" si="38"/>
        <v>8.4969406502264935</v>
      </c>
      <c r="BE35" s="305">
        <f t="shared" si="39"/>
        <v>-1.5537159883321172</v>
      </c>
      <c r="BF35" s="305">
        <f t="shared" si="40"/>
        <v>26.787066812606639</v>
      </c>
      <c r="BG35" s="93">
        <f t="shared" si="26"/>
        <v>87.831789999999998</v>
      </c>
      <c r="BI35" s="26">
        <f t="shared" si="27"/>
        <v>0</v>
      </c>
      <c r="BJ35" s="92">
        <f t="shared" si="41"/>
        <v>86.915054999999995</v>
      </c>
      <c r="BK35" s="21">
        <f t="shared" si="42"/>
        <v>4.4171998763837699E-7</v>
      </c>
      <c r="BL35" s="5">
        <f t="shared" si="43"/>
        <v>4.8684721238757072E-7</v>
      </c>
      <c r="BM35" s="5">
        <f t="shared" si="44"/>
        <v>4.8684721238757072E-7</v>
      </c>
      <c r="BN35" s="5">
        <f t="shared" si="45"/>
        <v>4.8684721238757072E-7</v>
      </c>
      <c r="BO35" s="311">
        <f t="shared" si="46"/>
        <v>32.442235647618986</v>
      </c>
      <c r="BP35" s="311">
        <f t="shared" si="47"/>
        <v>0.97369442477514145</v>
      </c>
      <c r="BQ35" s="311">
        <f t="shared" si="48"/>
        <v>0.48684721238757073</v>
      </c>
      <c r="BR35" s="311">
        <f t="shared" si="49"/>
        <v>0.48684721238757073</v>
      </c>
      <c r="BS35" s="311">
        <f t="shared" si="50"/>
        <v>0.441719987638377</v>
      </c>
      <c r="BT35" s="311">
        <f t="shared" ref="BT35:BT50" si="59">SUM(BP35:BS35)</f>
        <v>2.38910883718866</v>
      </c>
      <c r="BU35" s="311">
        <f t="shared" si="52"/>
        <v>34.831344484807644</v>
      </c>
    </row>
    <row r="36" spans="1:73" x14ac:dyDescent="0.2">
      <c r="A36" s="89">
        <f>NO_Peak1!Q12</f>
        <v>0</v>
      </c>
      <c r="B36" s="89">
        <f>'O2'!Q12</f>
        <v>89.664640000000006</v>
      </c>
      <c r="C36">
        <f>'O2'!R12</f>
        <v>1003591</v>
      </c>
      <c r="D36">
        <f>'CO2'!R12</f>
        <v>3694761</v>
      </c>
      <c r="E36">
        <f>'N2O(TCD)'!R12</f>
        <v>7909702</v>
      </c>
      <c r="F36">
        <f>'N2O-ECD'!R12</f>
        <v>26400000000</v>
      </c>
      <c r="G36">
        <f>'N2'!R12</f>
        <v>1452516</v>
      </c>
      <c r="H36" s="77">
        <f>NO_Peak1!R12</f>
        <v>0</v>
      </c>
      <c r="I36" s="77">
        <f>NO_Peak2!R12</f>
        <v>0</v>
      </c>
      <c r="J36" s="54">
        <f>'CH4-PPQ(FID)'!R12</f>
        <v>0</v>
      </c>
      <c r="K36">
        <f>'H2'!R12</f>
        <v>0</v>
      </c>
      <c r="L36">
        <f>H2S!R12</f>
        <v>0</v>
      </c>
      <c r="M36">
        <v>1</v>
      </c>
      <c r="N36" s="90">
        <f t="shared" si="1"/>
        <v>1727.4927049180328</v>
      </c>
      <c r="O36" s="90">
        <f t="shared" si="2"/>
        <v>4664.0734676328339</v>
      </c>
      <c r="P36" s="60">
        <f t="shared" si="3"/>
        <v>11332.384236264996</v>
      </c>
      <c r="Q36" s="90">
        <f t="shared" si="4"/>
        <v>2490.0274285714286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3502.117516496487</v>
      </c>
      <c r="W36" s="91">
        <f>Q36+SUM(AA$26:AA36)/$AA$18</f>
        <v>2540.9306754081631</v>
      </c>
      <c r="X36" s="192">
        <f t="shared" si="9"/>
        <v>3.3967288480992438E-8</v>
      </c>
      <c r="Y36" s="192">
        <f t="shared" si="10"/>
        <v>1.4394504956048075E-7</v>
      </c>
      <c r="Z36" s="192">
        <f t="shared" si="11"/>
        <v>3.4974590813113462E-7</v>
      </c>
      <c r="AA36" s="192">
        <f t="shared" si="12"/>
        <v>3.4566707817901542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2.3063539829051703E-9</v>
      </c>
      <c r="AF36" s="234">
        <f t="shared" si="54"/>
        <v>5.7566773493643726E-6</v>
      </c>
      <c r="AG36" s="234">
        <f t="shared" si="55"/>
        <v>-9.207607898552895E-9</v>
      </c>
      <c r="AH36" s="234">
        <f t="shared" si="28"/>
        <v>5.0899411192987459E-6</v>
      </c>
      <c r="AI36" s="234">
        <f t="shared" si="58"/>
        <v>8.3028743384586129E-6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7274617647507272E-5</v>
      </c>
      <c r="AN36" s="237">
        <f t="shared" si="32"/>
        <v>-4.5201597946327697E-9</v>
      </c>
      <c r="AO36" s="238">
        <f t="shared" si="18"/>
        <v>7.2560537892686143E-6</v>
      </c>
      <c r="AP36" s="238">
        <f t="shared" si="33"/>
        <v>2.1663659090818092E-7</v>
      </c>
      <c r="AQ36" s="239">
        <f t="shared" si="19"/>
        <v>4.7236481936873343E-5</v>
      </c>
      <c r="AR36" s="239">
        <f t="shared" si="34"/>
        <v>8.7981839875997912E-6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664640000000006</v>
      </c>
      <c r="AX36" s="275">
        <f t="shared" si="22"/>
        <v>5.0899411192987456</v>
      </c>
      <c r="AY36" s="275">
        <f t="shared" si="23"/>
        <v>0</v>
      </c>
      <c r="AZ36" s="276">
        <f t="shared" si="24"/>
        <v>94.54923529501454</v>
      </c>
      <c r="BA36" s="275">
        <f t="shared" si="25"/>
        <v>14.512107578537229</v>
      </c>
      <c r="BB36" s="275">
        <f t="shared" si="57"/>
        <v>0</v>
      </c>
      <c r="BC36" s="309">
        <f t="shared" si="37"/>
        <v>0</v>
      </c>
      <c r="BD36" s="305">
        <f t="shared" si="38"/>
        <v>9.2910654015186154</v>
      </c>
      <c r="BE36" s="305">
        <f t="shared" si="39"/>
        <v>-1.5702855380913026</v>
      </c>
      <c r="BF36" s="305">
        <f t="shared" si="40"/>
        <v>42.912818334278981</v>
      </c>
      <c r="BG36" s="93">
        <f t="shared" si="26"/>
        <v>89.664640000000006</v>
      </c>
      <c r="BI36" s="26">
        <f t="shared" si="27"/>
        <v>0</v>
      </c>
      <c r="BJ36" s="92">
        <f t="shared" si="41"/>
        <v>88.748215000000002</v>
      </c>
      <c r="BK36" s="21">
        <f t="shared" si="42"/>
        <v>4.3327318181636184E-7</v>
      </c>
      <c r="BL36" s="5">
        <f t="shared" si="43"/>
        <v>4.242328622270963E-7</v>
      </c>
      <c r="BM36" s="5">
        <f t="shared" si="44"/>
        <v>4.242328622270963E-7</v>
      </c>
      <c r="BN36" s="5">
        <f t="shared" si="45"/>
        <v>4.242328622270963E-7</v>
      </c>
      <c r="BO36" s="311">
        <f t="shared" si="46"/>
        <v>33.211497353834453</v>
      </c>
      <c r="BP36" s="311">
        <f t="shared" si="47"/>
        <v>0.84846572445419255</v>
      </c>
      <c r="BQ36" s="311">
        <f t="shared" si="48"/>
        <v>0.42423286222709627</v>
      </c>
      <c r="BR36" s="311">
        <f t="shared" si="49"/>
        <v>0.42423286222709627</v>
      </c>
      <c r="BS36" s="311">
        <f t="shared" si="50"/>
        <v>0.43327318181636182</v>
      </c>
      <c r="BT36" s="311">
        <f t="shared" si="59"/>
        <v>2.1302046307247471</v>
      </c>
      <c r="BU36" s="311">
        <f t="shared" si="52"/>
        <v>35.341701984559201</v>
      </c>
    </row>
    <row r="37" spans="1:73" x14ac:dyDescent="0.2">
      <c r="A37" s="89">
        <f>NO_Peak1!Q13</f>
        <v>0</v>
      </c>
      <c r="B37" s="89">
        <f>'O2'!Q13</f>
        <v>91.498230000000007</v>
      </c>
      <c r="C37">
        <f>'O2'!R13</f>
        <v>254814</v>
      </c>
      <c r="D37">
        <f>'CO2'!R13</f>
        <v>4324635</v>
      </c>
      <c r="E37">
        <f>'N2O(TCD)'!R13</f>
        <v>7798981</v>
      </c>
      <c r="F37">
        <f>'N2O-ECD'!R13</f>
        <v>26100000000</v>
      </c>
      <c r="G37">
        <f>'N2'!R13</f>
        <v>1545785</v>
      </c>
      <c r="H37" s="77">
        <f>NO_Peak1!R13</f>
        <v>0</v>
      </c>
      <c r="I37" s="77">
        <f>NO_Peak2!R13</f>
        <v>0</v>
      </c>
      <c r="J37" s="54">
        <f>'CH4-PPQ(FID)'!R13</f>
        <v>0</v>
      </c>
      <c r="K37">
        <f>'H2'!R13</f>
        <v>0</v>
      </c>
      <c r="L37">
        <f>H2S!R13</f>
        <v>0</v>
      </c>
      <c r="M37">
        <v>1</v>
      </c>
      <c r="N37" s="90">
        <f t="shared" si="1"/>
        <v>438.61426229508197</v>
      </c>
      <c r="O37" s="90">
        <f t="shared" si="2"/>
        <v>5459.1935339515385</v>
      </c>
      <c r="P37" s="60">
        <f t="shared" si="3"/>
        <v>11173.752101321923</v>
      </c>
      <c r="Q37" s="90">
        <f t="shared" si="4"/>
        <v>2649.9171428571426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2211.2218053981269</v>
      </c>
      <c r="W37" s="91">
        <f>Q37+SUM(AA$26:AA37)/$AA$18</f>
        <v>2714.5337326530612</v>
      </c>
      <c r="X37" s="192">
        <f t="shared" si="9"/>
        <v>-5.8107451602651614E-9</v>
      </c>
      <c r="Y37" s="192">
        <f t="shared" si="10"/>
        <v>1.6848445661464697E-7</v>
      </c>
      <c r="Z37" s="192">
        <f t="shared" si="11"/>
        <v>3.4485012107187661E-7</v>
      </c>
      <c r="AA37" s="192">
        <f t="shared" si="12"/>
        <v>3.9501306941776252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5.5729306756191231E-10</v>
      </c>
      <c r="AF37" s="234">
        <f t="shared" si="54"/>
        <v>1.4159356601490639E-6</v>
      </c>
      <c r="AG37" s="234">
        <f t="shared" si="55"/>
        <v>2.2702991244283199E-8</v>
      </c>
      <c r="AH37" s="234">
        <f t="shared" si="28"/>
        <v>1.2923474367277015E-6</v>
      </c>
      <c r="AI37" s="234">
        <f t="shared" si="58"/>
        <v>2.0062550432228843E-6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6612861624265229E-5</v>
      </c>
      <c r="AN37" s="237">
        <f t="shared" si="32"/>
        <v>-1.7016351262327338E-7</v>
      </c>
      <c r="AO37" s="238">
        <f t="shared" si="18"/>
        <v>7.7219797280336908E-6</v>
      </c>
      <c r="AP37" s="238">
        <f t="shared" si="33"/>
        <v>2.729577749567667E-7</v>
      </c>
      <c r="AQ37" s="239">
        <f t="shared" si="19"/>
        <v>5.5289244165203171E-5</v>
      </c>
      <c r="AR37" s="239">
        <f t="shared" si="34"/>
        <v>4.4703053997296587E-6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498230000000007</v>
      </c>
      <c r="AX37" s="275">
        <f t="shared" si="22"/>
        <v>1.2923474367277015</v>
      </c>
      <c r="AY37" s="275">
        <f t="shared" si="23"/>
        <v>0</v>
      </c>
      <c r="AZ37" s="276">
        <f t="shared" si="24"/>
        <v>93.225723248530457</v>
      </c>
      <c r="BA37" s="275">
        <f t="shared" si="25"/>
        <v>15.443959456067383</v>
      </c>
      <c r="BB37" s="275">
        <f t="shared" si="57"/>
        <v>0</v>
      </c>
      <c r="BC37" s="309">
        <f t="shared" si="37"/>
        <v>0</v>
      </c>
      <c r="BD37" s="305">
        <f t="shared" si="38"/>
        <v>10.292050694684571</v>
      </c>
      <c r="BE37" s="305">
        <f t="shared" si="39"/>
        <v>-2.1943057683131184</v>
      </c>
      <c r="BF37" s="305">
        <f t="shared" si="40"/>
        <v>51.109525612169293</v>
      </c>
      <c r="BG37" s="93">
        <f t="shared" si="26"/>
        <v>91.498230000000007</v>
      </c>
      <c r="BI37" s="26">
        <f t="shared" si="27"/>
        <v>0</v>
      </c>
      <c r="BJ37" s="92">
        <f t="shared" si="41"/>
        <v>90.581434999999999</v>
      </c>
      <c r="BK37" s="21">
        <f t="shared" si="42"/>
        <v>5.4591554991353341E-7</v>
      </c>
      <c r="BL37" s="5">
        <f t="shared" si="43"/>
        <v>2.0558852466698664E-7</v>
      </c>
      <c r="BM37" s="5">
        <f t="shared" si="44"/>
        <v>2.0558852466698664E-7</v>
      </c>
      <c r="BN37" s="5">
        <f t="shared" si="45"/>
        <v>2.0558852466698664E-7</v>
      </c>
      <c r="BO37" s="311">
        <f t="shared" si="46"/>
        <v>8.0250201728915371</v>
      </c>
      <c r="BP37" s="311">
        <f t="shared" si="47"/>
        <v>0.41117704933397325</v>
      </c>
      <c r="BQ37" s="311">
        <f t="shared" si="48"/>
        <v>0.20558852466698663</v>
      </c>
      <c r="BR37" s="311">
        <f t="shared" si="49"/>
        <v>0.20558852466698663</v>
      </c>
      <c r="BS37" s="311">
        <f t="shared" si="50"/>
        <v>0.54591554991353342</v>
      </c>
      <c r="BT37" s="311">
        <f t="shared" si="59"/>
        <v>1.3682696485814798</v>
      </c>
      <c r="BU37" s="311">
        <f t="shared" si="52"/>
        <v>9.3932898214730169</v>
      </c>
    </row>
    <row r="38" spans="1:73" x14ac:dyDescent="0.2">
      <c r="A38" s="89">
        <f>NO_Peak1!Q14</f>
        <v>0</v>
      </c>
      <c r="B38" s="89">
        <f>'O2'!Q14</f>
        <v>93.331819999999993</v>
      </c>
      <c r="C38">
        <f>'O2'!R14</f>
        <v>95740</v>
      </c>
      <c r="D38">
        <f>'CO2'!R14</f>
        <v>4675908</v>
      </c>
      <c r="E38">
        <f>'N2O(TCD)'!R14</f>
        <v>7649013</v>
      </c>
      <c r="F38">
        <f>'N2O-ECD'!R14</f>
        <v>25700000000</v>
      </c>
      <c r="G38">
        <f>'N2'!R14</f>
        <v>1670755</v>
      </c>
      <c r="H38" s="77">
        <f>NO_Peak1!R14</f>
        <v>0</v>
      </c>
      <c r="I38" s="77">
        <f>NO_Peak2!R14</f>
        <v>0</v>
      </c>
      <c r="J38" s="54">
        <f>'CH4-PPQ(FID)'!R14</f>
        <v>0</v>
      </c>
      <c r="K38">
        <f>'H2'!R14</f>
        <v>0</v>
      </c>
      <c r="L38">
        <f>H2S!R14</f>
        <v>0</v>
      </c>
      <c r="M38">
        <v>1</v>
      </c>
      <c r="N38" s="90">
        <f t="shared" si="1"/>
        <v>164.79836065573772</v>
      </c>
      <c r="O38" s="90">
        <f t="shared" si="2"/>
        <v>5902.6222372413558</v>
      </c>
      <c r="P38" s="60">
        <f t="shared" si="3"/>
        <v>10958.890024451746</v>
      </c>
      <c r="Q38" s="90">
        <f t="shared" si="4"/>
        <v>2864.1514285714284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1932.4550364800939</v>
      </c>
      <c r="W38" s="91">
        <f>Q38+SUM(AA$26:AA38)/$AA$18</f>
        <v>2944.7769236734694</v>
      </c>
      <c r="X38" s="192">
        <f t="shared" si="9"/>
        <v>-1.4260981336611563E-8</v>
      </c>
      <c r="Y38" s="192">
        <f t="shared" si="10"/>
        <v>1.8216978278168695E-7</v>
      </c>
      <c r="Z38" s="192">
        <f t="shared" si="11"/>
        <v>3.3821893643930636E-7</v>
      </c>
      <c r="AA38" s="192">
        <f t="shared" si="12"/>
        <v>4.6113678056558794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1.2036767883524775E-10</v>
      </c>
      <c r="AF38" s="234">
        <f t="shared" si="54"/>
        <v>3.9473835509428087E-7</v>
      </c>
      <c r="AG38" s="234">
        <f t="shared" si="55"/>
        <v>9.3819158006161521E-8</v>
      </c>
      <c r="AH38" s="234">
        <f t="shared" si="28"/>
        <v>4.8556729062104179E-7</v>
      </c>
      <c r="AI38" s="234">
        <f t="shared" si="58"/>
        <v>4.333236438068919E-7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5716534574350912E-5</v>
      </c>
      <c r="AN38" s="237">
        <f t="shared" si="32"/>
        <v>-3.0076349066173179E-7</v>
      </c>
      <c r="AO38" s="238">
        <f t="shared" si="18"/>
        <v>8.3462682329760793E-6</v>
      </c>
      <c r="AP38" s="238">
        <f t="shared" si="33"/>
        <v>3.6201648781034443E-7</v>
      </c>
      <c r="AQ38" s="239">
        <f t="shared" si="19"/>
        <v>5.9780170836620167E-5</v>
      </c>
      <c r="AR38" s="239">
        <f t="shared" si="34"/>
        <v>2.541141219155687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331819999999993</v>
      </c>
      <c r="AX38" s="275">
        <f t="shared" si="22"/>
        <v>0.48556729062104181</v>
      </c>
      <c r="AY38" s="275">
        <f t="shared" si="23"/>
        <v>0</v>
      </c>
      <c r="AZ38" s="276">
        <f t="shared" si="24"/>
        <v>91.433069148701819</v>
      </c>
      <c r="BA38" s="275">
        <f t="shared" si="25"/>
        <v>16.692536465952159</v>
      </c>
      <c r="BB38" s="275">
        <f t="shared" si="57"/>
        <v>0</v>
      </c>
      <c r="BC38" s="309">
        <f t="shared" si="37"/>
        <v>0</v>
      </c>
      <c r="BD38" s="305">
        <f t="shared" si="38"/>
        <v>11.6196303184529</v>
      </c>
      <c r="BE38" s="305">
        <f t="shared" si="39"/>
        <v>-3.297259625998</v>
      </c>
      <c r="BF38" s="305">
        <f t="shared" si="40"/>
        <v>55.768936740200935</v>
      </c>
      <c r="BG38" s="93">
        <f t="shared" si="26"/>
        <v>93.331819999999993</v>
      </c>
      <c r="BI38" s="26">
        <f t="shared" si="27"/>
        <v>0</v>
      </c>
      <c r="BJ38" s="92">
        <f t="shared" si="41"/>
        <v>92.415025</v>
      </c>
      <c r="BK38" s="21">
        <f t="shared" si="42"/>
        <v>7.2403297562068885E-7</v>
      </c>
      <c r="BL38" s="5">
        <f t="shared" si="43"/>
        <v>1.2250599429722527E-7</v>
      </c>
      <c r="BM38" s="5">
        <f t="shared" si="44"/>
        <v>1.2250599429722527E-7</v>
      </c>
      <c r="BN38" s="5">
        <f t="shared" si="45"/>
        <v>1.2250599429722527E-7</v>
      </c>
      <c r="BO38" s="311">
        <f t="shared" si="46"/>
        <v>1.7332945752275677</v>
      </c>
      <c r="BP38" s="311">
        <f t="shared" si="47"/>
        <v>0.24501198859445053</v>
      </c>
      <c r="BQ38" s="311">
        <f t="shared" si="48"/>
        <v>0.12250599429722527</v>
      </c>
      <c r="BR38" s="311">
        <f t="shared" si="49"/>
        <v>0.12250599429722527</v>
      </c>
      <c r="BS38" s="311">
        <f t="shared" si="50"/>
        <v>0.7240329756206888</v>
      </c>
      <c r="BT38" s="311">
        <f t="shared" si="59"/>
        <v>1.2140569528095899</v>
      </c>
      <c r="BU38" s="311">
        <f t="shared" si="52"/>
        <v>2.9473515280371574</v>
      </c>
    </row>
    <row r="39" spans="1:73" x14ac:dyDescent="0.2">
      <c r="A39" s="89">
        <f>NO_Peak1!Q15</f>
        <v>0</v>
      </c>
      <c r="B39" s="89">
        <f>'O2'!Q15</f>
        <v>95.164500000000004</v>
      </c>
      <c r="C39">
        <f>'O2'!R15</f>
        <v>64723</v>
      </c>
      <c r="D39">
        <f>'CO2'!R15</f>
        <v>4935272</v>
      </c>
      <c r="E39">
        <f>'N2O(TCD)'!R15</f>
        <v>7461023</v>
      </c>
      <c r="F39">
        <f>'N2O-ECD'!R15</f>
        <v>25100000000</v>
      </c>
      <c r="G39">
        <f>'N2'!R15</f>
        <v>1845360</v>
      </c>
      <c r="H39" s="77">
        <f>NO_Peak1!R15</f>
        <v>0</v>
      </c>
      <c r="I39" s="77">
        <f>NO_Peak2!R15</f>
        <v>0</v>
      </c>
      <c r="J39" s="54">
        <f>'CH4-PPQ(FID)'!R15</f>
        <v>0</v>
      </c>
      <c r="K39">
        <f>'H2'!R15</f>
        <v>0</v>
      </c>
      <c r="L39">
        <f>H2S!R15</f>
        <v>0</v>
      </c>
      <c r="M39">
        <v>1</v>
      </c>
      <c r="N39" s="90">
        <f t="shared" si="1"/>
        <v>111.40844262295083</v>
      </c>
      <c r="O39" s="90">
        <f t="shared" si="2"/>
        <v>6230.0298153929934</v>
      </c>
      <c r="P39" s="60">
        <f t="shared" si="3"/>
        <v>10689.553087032933</v>
      </c>
      <c r="Q39" s="90">
        <f t="shared" si="4"/>
        <v>3163.4742857142855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1873.5421031896958</v>
      </c>
      <c r="W39" s="91">
        <f>Q39+SUM(AA$26:AA39)/$AA$18</f>
        <v>3263.3155624489796</v>
      </c>
      <c r="X39" s="192">
        <f t="shared" si="9"/>
        <v>-1.5909054530639554E-8</v>
      </c>
      <c r="Y39" s="192">
        <f t="shared" si="10"/>
        <v>1.9227440493023853E-7</v>
      </c>
      <c r="Z39" s="192">
        <f t="shared" si="11"/>
        <v>3.2990652046338562E-7</v>
      </c>
      <c r="AA39" s="192">
        <f t="shared" si="12"/>
        <v>5.5351090587962626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2.5471308565596986E-11</v>
      </c>
      <c r="AF39" s="234">
        <f t="shared" si="54"/>
        <v>1.8094211684436607E-7</v>
      </c>
      <c r="AG39" s="234">
        <f t="shared" si="55"/>
        <v>1.1726384543037361E-7</v>
      </c>
      <c r="AH39" s="234">
        <f t="shared" si="28"/>
        <v>3.2825748643060046E-7</v>
      </c>
      <c r="AI39" s="234">
        <f t="shared" si="58"/>
        <v>9.1696710836149154E-8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4592958063939403E-5</v>
      </c>
      <c r="AN39" s="237">
        <f t="shared" si="32"/>
        <v>-4.2852957088646002E-7</v>
      </c>
      <c r="AO39" s="238">
        <f t="shared" si="18"/>
        <v>9.2185087259381171E-6</v>
      </c>
      <c r="AP39" s="238">
        <f t="shared" si="33"/>
        <v>5.0109903039188036E-7</v>
      </c>
      <c r="AQ39" s="239">
        <f t="shared" si="19"/>
        <v>6.3096066750070376E-5</v>
      </c>
      <c r="AR39" s="239">
        <f t="shared" si="34"/>
        <v>1.9087160312939936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164500000000004</v>
      </c>
      <c r="AX39" s="275">
        <f t="shared" si="22"/>
        <v>0.32825748643060049</v>
      </c>
      <c r="AY39" s="275">
        <f t="shared" si="23"/>
        <v>0</v>
      </c>
      <c r="AZ39" s="276">
        <f t="shared" si="24"/>
        <v>89.185916127878812</v>
      </c>
      <c r="BA39" s="275">
        <f t="shared" si="25"/>
        <v>18.437017451876233</v>
      </c>
      <c r="BB39" s="275">
        <f t="shared" si="57"/>
        <v>0</v>
      </c>
      <c r="BC39" s="309">
        <f t="shared" si="37"/>
        <v>0</v>
      </c>
      <c r="BD39" s="305">
        <f t="shared" si="38"/>
        <v>13.456338660490093</v>
      </c>
      <c r="BE39" s="305">
        <f t="shared" si="39"/>
        <v>-4.8679747739424037</v>
      </c>
      <c r="BF39" s="305">
        <f t="shared" si="40"/>
        <v>59.267002436432833</v>
      </c>
      <c r="BG39" s="93">
        <f t="shared" si="26"/>
        <v>95.164500000000004</v>
      </c>
      <c r="BI39" s="26">
        <f t="shared" si="27"/>
        <v>0</v>
      </c>
      <c r="BJ39" s="92">
        <f t="shared" si="41"/>
        <v>94.248159999999999</v>
      </c>
      <c r="BK39" s="21">
        <f t="shared" si="42"/>
        <v>1.0021980607837607E-6</v>
      </c>
      <c r="BL39" s="5">
        <f t="shared" si="43"/>
        <v>1.4513891901084068E-7</v>
      </c>
      <c r="BM39" s="5">
        <f t="shared" si="44"/>
        <v>1.4513891901084068E-7</v>
      </c>
      <c r="BN39" s="5">
        <f t="shared" si="45"/>
        <v>1.4513891901084068E-7</v>
      </c>
      <c r="BO39" s="311">
        <f t="shared" si="46"/>
        <v>0.3667868433445966</v>
      </c>
      <c r="BP39" s="311">
        <f t="shared" si="47"/>
        <v>0.29027783802168139</v>
      </c>
      <c r="BQ39" s="311">
        <f t="shared" si="48"/>
        <v>0.14513891901084069</v>
      </c>
      <c r="BR39" s="311">
        <f t="shared" si="49"/>
        <v>0.14513891901084069</v>
      </c>
      <c r="BS39" s="311">
        <f t="shared" si="50"/>
        <v>1.0021980607837606</v>
      </c>
      <c r="BT39" s="311">
        <f t="shared" si="59"/>
        <v>1.5827537368271234</v>
      </c>
      <c r="BU39" s="311">
        <f t="shared" si="52"/>
        <v>1.9495405801717201</v>
      </c>
    </row>
    <row r="40" spans="1:73" x14ac:dyDescent="0.2">
      <c r="A40" s="89">
        <f>NO_Peak1!Q16</f>
        <v>0</v>
      </c>
      <c r="B40" s="89">
        <f>'O2'!Q16</f>
        <v>96.997900000000001</v>
      </c>
      <c r="C40">
        <f>'O2'!R16</f>
        <v>61024</v>
      </c>
      <c r="D40">
        <f>'CO2'!R16</f>
        <v>5158989</v>
      </c>
      <c r="E40">
        <f>'N2O(TCD)'!R16</f>
        <v>7221934</v>
      </c>
      <c r="F40">
        <f>'N2O-ECD'!R16</f>
        <v>24300000000</v>
      </c>
      <c r="G40">
        <f>'N2'!R16</f>
        <v>2080063</v>
      </c>
      <c r="H40" s="77">
        <f>NO_Peak1!R16</f>
        <v>0</v>
      </c>
      <c r="I40" s="77">
        <f>NO_Peak2!R16</f>
        <v>0</v>
      </c>
      <c r="J40" s="54">
        <f>'CH4-PPQ(FID)'!R16</f>
        <v>0</v>
      </c>
      <c r="K40">
        <f>'H2'!R16</f>
        <v>0</v>
      </c>
      <c r="L40">
        <f>H2S!R16</f>
        <v>0</v>
      </c>
      <c r="M40">
        <v>1</v>
      </c>
      <c r="N40" s="90">
        <f t="shared" si="1"/>
        <v>105.04131147540984</v>
      </c>
      <c r="O40" s="90">
        <f t="shared" si="2"/>
        <v>6512.438481057271</v>
      </c>
      <c r="P40" s="60">
        <f t="shared" si="3"/>
        <v>10347.005616260411</v>
      </c>
      <c r="Q40" s="90">
        <f t="shared" si="4"/>
        <v>3565.8222857142855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1861.58370295082</v>
      </c>
      <c r="W40" s="91">
        <f>Q40+SUM(AA$26:AA40)/$AA$18</f>
        <v>3689.1901683673468</v>
      </c>
      <c r="X40" s="192">
        <f t="shared" si="9"/>
        <v>-1.6105659810905327E-8</v>
      </c>
      <c r="Y40" s="192">
        <f t="shared" si="10"/>
        <v>2.0099024734941583E-7</v>
      </c>
      <c r="Z40" s="192">
        <f t="shared" si="11"/>
        <v>3.1933464311210682E-7</v>
      </c>
      <c r="AA40" s="192">
        <f t="shared" si="12"/>
        <v>6.7768427030935962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5.1891425569585177E-12</v>
      </c>
      <c r="AF40" s="234">
        <f t="shared" si="54"/>
        <v>1.4192076936748556E-7</v>
      </c>
      <c r="AG40" s="234">
        <f t="shared" si="55"/>
        <v>1.2894791297508926E-7</v>
      </c>
      <c r="AH40" s="234">
        <f t="shared" si="28"/>
        <v>3.0949716255335761E-7</v>
      </c>
      <c r="AI40" s="234">
        <f t="shared" si="58"/>
        <v>1.8680913205050665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3163973627013098E-5</v>
      </c>
      <c r="AN40" s="237">
        <f t="shared" si="32"/>
        <v>-5.9947524624354805E-7</v>
      </c>
      <c r="AO40" s="238">
        <f t="shared" si="18"/>
        <v>1.039096919625494E-5</v>
      </c>
      <c r="AP40" s="238">
        <f t="shared" si="33"/>
        <v>6.6969104445553997E-7</v>
      </c>
      <c r="AQ40" s="239">
        <f t="shared" si="19"/>
        <v>6.5956225777804903E-5</v>
      </c>
      <c r="AR40" s="239">
        <f t="shared" si="34"/>
        <v>1.6649031486117428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6.997900000000001</v>
      </c>
      <c r="AX40" s="275">
        <f t="shared" si="22"/>
        <v>0.30949716255335763</v>
      </c>
      <c r="AY40" s="275">
        <f t="shared" si="23"/>
        <v>0</v>
      </c>
      <c r="AZ40" s="276">
        <f t="shared" si="24"/>
        <v>86.327947254026199</v>
      </c>
      <c r="BA40" s="275">
        <f t="shared" si="25"/>
        <v>20.781938392509879</v>
      </c>
      <c r="BB40" s="275">
        <f t="shared" si="57"/>
        <v>0</v>
      </c>
      <c r="BC40" s="309">
        <f t="shared" si="37"/>
        <v>0</v>
      </c>
      <c r="BD40" s="305">
        <f t="shared" si="38"/>
        <v>15.911961782299663</v>
      </c>
      <c r="BE40" s="305">
        <f t="shared" si="39"/>
        <v>-7.0661306068682421</v>
      </c>
      <c r="BF40" s="305">
        <f t="shared" si="40"/>
        <v>62.319435869097596</v>
      </c>
      <c r="BG40" s="93">
        <f t="shared" si="26"/>
        <v>96.997900000000001</v>
      </c>
      <c r="BI40" s="26">
        <f t="shared" si="27"/>
        <v>0</v>
      </c>
      <c r="BJ40" s="92">
        <f t="shared" si="41"/>
        <v>96.081199999999995</v>
      </c>
      <c r="BK40" s="21">
        <f t="shared" si="42"/>
        <v>1.3393820889110799E-6</v>
      </c>
      <c r="BL40" s="5">
        <f t="shared" si="43"/>
        <v>1.4043159642398384E-7</v>
      </c>
      <c r="BM40" s="5">
        <f t="shared" si="44"/>
        <v>1.4043159642398384E-7</v>
      </c>
      <c r="BN40" s="5">
        <f t="shared" si="45"/>
        <v>1.4043159642398384E-7</v>
      </c>
      <c r="BO40" s="311">
        <f t="shared" si="46"/>
        <v>7.4723652820202657E-2</v>
      </c>
      <c r="BP40" s="311">
        <f t="shared" si="47"/>
        <v>0.28086319284796768</v>
      </c>
      <c r="BQ40" s="311">
        <f t="shared" si="48"/>
        <v>0.14043159642398384</v>
      </c>
      <c r="BR40" s="311">
        <f t="shared" si="49"/>
        <v>0.14043159642398384</v>
      </c>
      <c r="BS40" s="311">
        <f t="shared" si="50"/>
        <v>1.3393820889110799</v>
      </c>
      <c r="BT40" s="311">
        <f t="shared" si="59"/>
        <v>1.9011084746070153</v>
      </c>
      <c r="BU40" s="311">
        <f t="shared" si="52"/>
        <v>1.9758321274272179</v>
      </c>
    </row>
    <row r="41" spans="1:73" x14ac:dyDescent="0.2">
      <c r="A41" s="89">
        <f>NO_Peak1!Q17</f>
        <v>0</v>
      </c>
      <c r="B41" s="89">
        <f>'O2'!Q17</f>
        <v>98.831519999999998</v>
      </c>
      <c r="C41">
        <f>'O2'!R17</f>
        <v>60979</v>
      </c>
      <c r="D41">
        <f>'CO2'!R17</f>
        <v>5377801</v>
      </c>
      <c r="E41">
        <f>'N2O(TCD)'!R17</f>
        <v>6931947</v>
      </c>
      <c r="F41">
        <f>'N2O-ECD'!R17</f>
        <v>23400000000</v>
      </c>
      <c r="G41">
        <f>'N2'!R17</f>
        <v>2376423</v>
      </c>
      <c r="H41" s="77">
        <f>NO_Peak1!R17</f>
        <v>0</v>
      </c>
      <c r="I41" s="77">
        <f>NO_Peak2!R17</f>
        <v>0</v>
      </c>
      <c r="J41" s="54">
        <f>'CH4-PPQ(FID)'!R17</f>
        <v>0</v>
      </c>
      <c r="K41">
        <f>'H2'!R17</f>
        <v>0</v>
      </c>
      <c r="L41">
        <f>H2S!R17</f>
        <v>0</v>
      </c>
      <c r="M41">
        <v>1</v>
      </c>
      <c r="N41" s="90">
        <f t="shared" si="1"/>
        <v>104.96385245901639</v>
      </c>
      <c r="O41" s="90">
        <f t="shared" si="2"/>
        <v>6788.65533069915</v>
      </c>
      <c r="P41" s="60">
        <f t="shared" si="3"/>
        <v>9931.5355887521964</v>
      </c>
      <c r="Q41" s="90">
        <f t="shared" si="4"/>
        <v>4073.8679999999999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1855.914214067916</v>
      </c>
      <c r="W41" s="91">
        <f>Q41+SUM(AA$26:AA41)/$AA$18</f>
        <v>4226.2059297959186</v>
      </c>
      <c r="X41" s="192">
        <f t="shared" si="9"/>
        <v>-1.6107851225049656E-8</v>
      </c>
      <c r="Y41" s="192">
        <f t="shared" si="10"/>
        <v>2.095149947375224E-7</v>
      </c>
      <c r="Z41" s="192">
        <f t="shared" si="11"/>
        <v>3.0651219206891663E-7</v>
      </c>
      <c r="AA41" s="192">
        <f t="shared" si="12"/>
        <v>8.3448268428331432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2.4736708797937758E-12</v>
      </c>
      <c r="AF41" s="234">
        <f t="shared" si="54"/>
        <v>1.3771675611597133E-7</v>
      </c>
      <c r="AG41" s="234">
        <f t="shared" si="55"/>
        <v>1.3153257891648689E-7</v>
      </c>
      <c r="AH41" s="234">
        <f t="shared" si="28"/>
        <v>3.0926893476896289E-7</v>
      </c>
      <c r="AI41" s="234">
        <f t="shared" si="58"/>
        <v>8.9052151672575925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4.1430782598103578E-5</v>
      </c>
      <c r="AN41" s="237">
        <f t="shared" si="32"/>
        <v>-7.7107382434605651E-7</v>
      </c>
      <c r="AO41" s="238">
        <f t="shared" si="18"/>
        <v>1.1871437639279076E-5</v>
      </c>
      <c r="AP41" s="238">
        <f t="shared" si="33"/>
        <v>8.4436081088506658E-7</v>
      </c>
      <c r="AQ41" s="239">
        <f t="shared" si="19"/>
        <v>6.875367575780934E-5</v>
      </c>
      <c r="AR41" s="239">
        <f t="shared" si="34"/>
        <v>1.6352571565285384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831519999999998</v>
      </c>
      <c r="AX41" s="275">
        <f t="shared" si="22"/>
        <v>0.30926893476896289</v>
      </c>
      <c r="AY41" s="275">
        <f t="shared" si="23"/>
        <v>0</v>
      </c>
      <c r="AZ41" s="276">
        <f t="shared" si="24"/>
        <v>82.861565196207152</v>
      </c>
      <c r="BA41" s="275">
        <f t="shared" si="25"/>
        <v>23.742875278558152</v>
      </c>
      <c r="BB41" s="275">
        <f t="shared" si="57"/>
        <v>0</v>
      </c>
      <c r="BC41" s="309">
        <f t="shared" si="37"/>
        <v>0</v>
      </c>
      <c r="BD41" s="305">
        <f t="shared" si="38"/>
        <v>19.008435522409808</v>
      </c>
      <c r="BE41" s="305">
        <f t="shared" si="39"/>
        <v>-9.8938433784630693</v>
      </c>
      <c r="BF41" s="305">
        <f t="shared" si="40"/>
        <v>65.317876096451442</v>
      </c>
      <c r="BG41" s="93">
        <f t="shared" si="26"/>
        <v>98.831519999999998</v>
      </c>
      <c r="BI41" s="26">
        <f t="shared" si="27"/>
        <v>0</v>
      </c>
      <c r="BJ41" s="92">
        <f t="shared" si="41"/>
        <v>97.914709999999999</v>
      </c>
      <c r="BK41" s="21">
        <f t="shared" si="42"/>
        <v>1.6887216217701332E-6</v>
      </c>
      <c r="BL41" s="5">
        <f t="shared" si="43"/>
        <v>1.4657397307802013E-7</v>
      </c>
      <c r="BM41" s="5">
        <f t="shared" si="44"/>
        <v>1.4657397307802013E-7</v>
      </c>
      <c r="BN41" s="5">
        <f t="shared" si="45"/>
        <v>1.4657397307802013E-7</v>
      </c>
      <c r="BO41" s="311">
        <f t="shared" si="46"/>
        <v>3.562086066903037E-2</v>
      </c>
      <c r="BP41" s="311">
        <f t="shared" si="47"/>
        <v>0.29314794615604028</v>
      </c>
      <c r="BQ41" s="311">
        <f t="shared" si="48"/>
        <v>0.14657397307802014</v>
      </c>
      <c r="BR41" s="311">
        <f t="shared" si="49"/>
        <v>0.14657397307802014</v>
      </c>
      <c r="BS41" s="311">
        <f t="shared" si="50"/>
        <v>1.6887216217701331</v>
      </c>
      <c r="BT41" s="311">
        <f t="shared" si="59"/>
        <v>2.2750175140822138</v>
      </c>
      <c r="BU41" s="311">
        <f t="shared" si="52"/>
        <v>2.3106383747512442</v>
      </c>
    </row>
    <row r="42" spans="1:73" x14ac:dyDescent="0.2">
      <c r="A42" s="89">
        <f>NO_Peak1!Q18</f>
        <v>0</v>
      </c>
      <c r="B42" s="89">
        <f>'O2'!Q18</f>
        <v>100.6647</v>
      </c>
      <c r="C42">
        <f>'O2'!R18</f>
        <v>60065</v>
      </c>
      <c r="D42">
        <f>'CO2'!R18</f>
        <v>5596813</v>
      </c>
      <c r="E42">
        <f>'N2O(TCD)'!R18</f>
        <v>6585558</v>
      </c>
      <c r="F42">
        <f>'N2O-ECD'!R18</f>
        <v>22400000000</v>
      </c>
      <c r="G42">
        <f>'N2'!R18</f>
        <v>2731207</v>
      </c>
      <c r="H42" s="77">
        <f>NO_Peak1!R18</f>
        <v>0</v>
      </c>
      <c r="I42" s="77">
        <f>NO_Peak2!R18</f>
        <v>0</v>
      </c>
      <c r="J42" s="54">
        <f>'CH4-PPQ(FID)'!R18</f>
        <v>0</v>
      </c>
      <c r="K42">
        <f>'H2'!R18</f>
        <v>0</v>
      </c>
      <c r="L42">
        <f>H2S!R18</f>
        <v>0</v>
      </c>
      <c r="M42">
        <v>1</v>
      </c>
      <c r="N42" s="90">
        <f t="shared" si="1"/>
        <v>103.39057377049181</v>
      </c>
      <c r="O42" s="90">
        <f t="shared" si="2"/>
        <v>7065.1246499036133</v>
      </c>
      <c r="P42" s="60">
        <f t="shared" si="3"/>
        <v>9435.2573164208752</v>
      </c>
      <c r="Q42" s="90">
        <f t="shared" si="4"/>
        <v>4682.0691428571427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1848.7320458126467</v>
      </c>
      <c r="W42" s="91">
        <f>Q42+SUM(AA$26:AA42)/$AA$18</f>
        <v>4869.8935563265304</v>
      </c>
      <c r="X42" s="192">
        <f t="shared" si="9"/>
        <v>-1.6156415619295423E-8</v>
      </c>
      <c r="Y42" s="192">
        <f t="shared" si="10"/>
        <v>2.1804753397195191E-7</v>
      </c>
      <c r="Z42" s="192">
        <f t="shared" si="11"/>
        <v>2.9119579514629737E-7</v>
      </c>
      <c r="AA42" s="192">
        <f t="shared" si="12"/>
        <v>1.0221887456926034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3.1274862797876284E-12</v>
      </c>
      <c r="AF42" s="234">
        <f t="shared" si="54"/>
        <v>1.3662895330355042E-7</v>
      </c>
      <c r="AG42" s="234">
        <f t="shared" si="55"/>
        <v>1.2881023760408136E-7</v>
      </c>
      <c r="AH42" s="234">
        <f t="shared" si="28"/>
        <v>3.0463337488147982E-7</v>
      </c>
      <c r="AI42" s="234">
        <f t="shared" si="58"/>
        <v>1.1258950607235462E-8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3.9360488732127037E-5</v>
      </c>
      <c r="AN42" s="237">
        <f t="shared" si="32"/>
        <v>-9.6214320138100238E-7</v>
      </c>
      <c r="AO42" s="238">
        <f t="shared" si="18"/>
        <v>1.3643763581004935E-5</v>
      </c>
      <c r="AP42" s="238">
        <f t="shared" si="33"/>
        <v>1.0123251454599066E-6</v>
      </c>
      <c r="AQ42" s="239">
        <f t="shared" si="19"/>
        <v>7.1553682681655968E-5</v>
      </c>
      <c r="AR42" s="239">
        <f t="shared" si="34"/>
        <v>1.641694715513017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6647</v>
      </c>
      <c r="AX42" s="275">
        <f t="shared" si="22"/>
        <v>0.30463337488147985</v>
      </c>
      <c r="AY42" s="275">
        <f t="shared" si="23"/>
        <v>0</v>
      </c>
      <c r="AZ42" s="276">
        <f t="shared" si="24"/>
        <v>78.720977464254076</v>
      </c>
      <c r="BA42" s="275">
        <f t="shared" si="25"/>
        <v>27.287527162009869</v>
      </c>
      <c r="BB42" s="275">
        <f t="shared" si="57"/>
        <v>0</v>
      </c>
      <c r="BC42" s="309">
        <f t="shared" si="37"/>
        <v>0</v>
      </c>
      <c r="BD42" s="305">
        <f t="shared" si="38"/>
        <v>22.719983942718187</v>
      </c>
      <c r="BE42" s="305">
        <f t="shared" si="39"/>
        <v>-13.421406726278319</v>
      </c>
      <c r="BF42" s="305">
        <f t="shared" si="40"/>
        <v>68.327398015035598</v>
      </c>
      <c r="BG42" s="93">
        <f t="shared" si="26"/>
        <v>100.6647</v>
      </c>
      <c r="BI42" s="26">
        <f t="shared" si="27"/>
        <v>0</v>
      </c>
      <c r="BJ42" s="92">
        <f t="shared" si="41"/>
        <v>99.748109999999997</v>
      </c>
      <c r="BK42" s="21">
        <f t="shared" si="42"/>
        <v>2.0246502909198131E-6</v>
      </c>
      <c r="BL42" s="5">
        <f t="shared" si="43"/>
        <v>1.0036388815780838E-7</v>
      </c>
      <c r="BM42" s="5">
        <f t="shared" si="44"/>
        <v>1.0036388815780838E-7</v>
      </c>
      <c r="BN42" s="5">
        <f t="shared" si="45"/>
        <v>1.0036388815780838E-7</v>
      </c>
      <c r="BO42" s="311">
        <f t="shared" si="46"/>
        <v>4.5035802428941847E-2</v>
      </c>
      <c r="BP42" s="311">
        <f t="shared" si="47"/>
        <v>0.20072777631561675</v>
      </c>
      <c r="BQ42" s="311">
        <f t="shared" si="48"/>
        <v>0.10036388815780838</v>
      </c>
      <c r="BR42" s="311">
        <f t="shared" si="49"/>
        <v>0.10036388815780838</v>
      </c>
      <c r="BS42" s="311">
        <f t="shared" si="50"/>
        <v>2.024650290919813</v>
      </c>
      <c r="BT42" s="311">
        <f t="shared" si="59"/>
        <v>2.4261058435510465</v>
      </c>
      <c r="BU42" s="311">
        <f t="shared" si="52"/>
        <v>2.4711416459799884</v>
      </c>
    </row>
    <row r="43" spans="1:73" x14ac:dyDescent="0.2">
      <c r="A43" s="89">
        <f>NO_Peak1!Q19</f>
        <v>0</v>
      </c>
      <c r="B43" s="89">
        <f>'O2'!Q19</f>
        <v>102.4979</v>
      </c>
      <c r="C43">
        <f>'O2'!R19</f>
        <v>61876</v>
      </c>
      <c r="D43">
        <f>'CO2'!R19</f>
        <v>5813042</v>
      </c>
      <c r="E43">
        <f>'N2O(TCD)'!R19</f>
        <v>6174606</v>
      </c>
      <c r="F43">
        <f>'N2O-ECD'!R19</f>
        <v>21100000000</v>
      </c>
      <c r="G43">
        <f>'N2'!R19</f>
        <v>3165996</v>
      </c>
      <c r="H43" s="77">
        <f>NO_Peak1!R19</f>
        <v>0</v>
      </c>
      <c r="I43" s="77">
        <f>NO_Peak2!R19</f>
        <v>0</v>
      </c>
      <c r="J43" s="54">
        <f>'CH4-PPQ(FID)'!R19</f>
        <v>0</v>
      </c>
      <c r="K43">
        <f>'H2'!R19</f>
        <v>0</v>
      </c>
      <c r="L43">
        <f>H2S!R19</f>
        <v>0</v>
      </c>
      <c r="M43">
        <v>1</v>
      </c>
      <c r="N43" s="90">
        <f t="shared" si="1"/>
        <v>106.50786885245903</v>
      </c>
      <c r="O43" s="90">
        <f t="shared" si="2"/>
        <v>7338.0808551447044</v>
      </c>
      <c r="P43" s="60">
        <f t="shared" si="3"/>
        <v>8846.4783754871241</v>
      </c>
      <c r="Q43" s="90">
        <f t="shared" si="4"/>
        <v>5427.4217142857142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1846.273803775176</v>
      </c>
      <c r="W43" s="91">
        <f>Q43+SUM(AA$26:AA43)/$AA$18</f>
        <v>5658.7184675510207</v>
      </c>
      <c r="X43" s="192">
        <f t="shared" si="9"/>
        <v>-1.6060343839989213E-8</v>
      </c>
      <c r="Y43" s="192">
        <f t="shared" si="10"/>
        <v>2.2647164966479729E-7</v>
      </c>
      <c r="Z43" s="192">
        <f t="shared" si="11"/>
        <v>2.7302459470937753E-7</v>
      </c>
      <c r="AA43" s="192">
        <f t="shared" si="12"/>
        <v>1.2522214626053427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1.0875096992127215E-12</v>
      </c>
      <c r="AF43" s="234">
        <f t="shared" si="54"/>
        <v>1.3765805444437163E-7</v>
      </c>
      <c r="AG43" s="234">
        <f t="shared" si="55"/>
        <v>1.3493928019633983E-7</v>
      </c>
      <c r="AH43" s="234">
        <f t="shared" si="28"/>
        <v>3.1381827527123025E-7</v>
      </c>
      <c r="AI43" s="234">
        <f t="shared" si="58"/>
        <v>3.915034917165797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3.690431545638562E-5</v>
      </c>
      <c r="AN43" s="237">
        <f t="shared" si="32"/>
        <v>-1.1809826972480435E-6</v>
      </c>
      <c r="AO43" s="238">
        <f t="shared" si="18"/>
        <v>1.5815755057162383E-5</v>
      </c>
      <c r="AP43" s="238">
        <f t="shared" si="33"/>
        <v>1.2405685962942953E-6</v>
      </c>
      <c r="AQ43" s="239">
        <f t="shared" si="19"/>
        <v>7.4318109731938301E-5</v>
      </c>
      <c r="AR43" s="239">
        <f t="shared" si="34"/>
        <v>1.6269226403307204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4979</v>
      </c>
      <c r="AX43" s="275">
        <f t="shared" si="22"/>
        <v>0.31381827527123024</v>
      </c>
      <c r="AY43" s="275">
        <f t="shared" si="23"/>
        <v>0</v>
      </c>
      <c r="AZ43" s="276">
        <f t="shared" si="24"/>
        <v>73.808630912771235</v>
      </c>
      <c r="BA43" s="275">
        <f t="shared" si="25"/>
        <v>31.631510114324765</v>
      </c>
      <c r="BB43" s="275">
        <f t="shared" si="57"/>
        <v>0</v>
      </c>
      <c r="BC43" s="309">
        <f t="shared" si="37"/>
        <v>0</v>
      </c>
      <c r="BD43" s="305">
        <f t="shared" si="38"/>
        <v>27.268404644171603</v>
      </c>
      <c r="BE43" s="305">
        <f t="shared" si="39"/>
        <v>-17.751361687468556</v>
      </c>
      <c r="BF43" s="305">
        <f t="shared" si="40"/>
        <v>71.309872599289889</v>
      </c>
      <c r="BG43" s="93">
        <f t="shared" si="26"/>
        <v>102.4979</v>
      </c>
      <c r="BI43" s="26">
        <f t="shared" si="27"/>
        <v>0</v>
      </c>
      <c r="BJ43" s="92">
        <f t="shared" si="41"/>
        <v>101.5813</v>
      </c>
      <c r="BK43" s="21">
        <f t="shared" si="42"/>
        <v>2.4811371925885906E-6</v>
      </c>
      <c r="BL43" s="5">
        <f t="shared" si="43"/>
        <v>1.1917179809250366E-7</v>
      </c>
      <c r="BM43" s="5">
        <f t="shared" si="44"/>
        <v>1.1917179809250366E-7</v>
      </c>
      <c r="BN43" s="5">
        <f t="shared" si="45"/>
        <v>1.1917179809250366E-7</v>
      </c>
      <c r="BO43" s="311">
        <f t="shared" si="46"/>
        <v>1.5660139668663187E-2</v>
      </c>
      <c r="BP43" s="311">
        <f t="shared" si="47"/>
        <v>0.23834359618500731</v>
      </c>
      <c r="BQ43" s="311">
        <f t="shared" si="48"/>
        <v>0.11917179809250365</v>
      </c>
      <c r="BR43" s="311">
        <f t="shared" si="49"/>
        <v>0.11917179809250365</v>
      </c>
      <c r="BS43" s="311">
        <f t="shared" si="50"/>
        <v>2.4811371925885908</v>
      </c>
      <c r="BT43" s="311">
        <f t="shared" si="59"/>
        <v>2.9578243849586054</v>
      </c>
      <c r="BU43" s="311">
        <f t="shared" si="52"/>
        <v>2.9734845246272688</v>
      </c>
    </row>
    <row r="44" spans="1:73" x14ac:dyDescent="0.2">
      <c r="A44" s="89">
        <f>NO_Peak1!Q20</f>
        <v>0</v>
      </c>
      <c r="B44" s="89">
        <f>'O2'!Q20</f>
        <v>104.3314</v>
      </c>
      <c r="C44">
        <f>'O2'!R20</f>
        <v>63092</v>
      </c>
      <c r="D44">
        <f>'CO2'!R20</f>
        <v>6042506</v>
      </c>
      <c r="E44">
        <f>'N2O(TCD)'!R20</f>
        <v>5700773</v>
      </c>
      <c r="F44">
        <f>'N2O-ECD'!R20</f>
        <v>19600000000</v>
      </c>
      <c r="G44">
        <f>'N2'!R20</f>
        <v>3666889</v>
      </c>
      <c r="H44" s="77">
        <f>NO_Peak1!R20</f>
        <v>0</v>
      </c>
      <c r="I44" s="77">
        <f>NO_Peak2!R20</f>
        <v>0</v>
      </c>
      <c r="J44" s="54">
        <f>'CH4-PPQ(FID)'!R20</f>
        <v>0</v>
      </c>
      <c r="K44">
        <f>'H2'!R20</f>
        <v>0</v>
      </c>
      <c r="L44">
        <f>H2S!R20</f>
        <v>0</v>
      </c>
      <c r="M44">
        <v>1</v>
      </c>
      <c r="N44" s="90">
        <f t="shared" si="1"/>
        <v>108.60098360655738</v>
      </c>
      <c r="O44" s="90">
        <f t="shared" si="2"/>
        <v>7627.7442336898657</v>
      </c>
      <c r="P44" s="60">
        <f t="shared" si="3"/>
        <v>8167.6086001375406</v>
      </c>
      <c r="Q44" s="90">
        <f t="shared" si="4"/>
        <v>6286.0954285714279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1842.8139804964874</v>
      </c>
      <c r="W44" s="91">
        <f>Q44+SUM(AA$26:AA44)/$AA$18</f>
        <v>6570.0648328571424</v>
      </c>
      <c r="X44" s="192">
        <f t="shared" si="9"/>
        <v>-1.5995247133732825E-8</v>
      </c>
      <c r="Y44" s="192">
        <f t="shared" si="10"/>
        <v>2.3541139078806514E-7</v>
      </c>
      <c r="Z44" s="192">
        <f t="shared" si="11"/>
        <v>2.5207296430819427E-7</v>
      </c>
      <c r="AA44" s="192">
        <f t="shared" si="12"/>
        <v>1.5172365787007655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1.5197290169459242E-12</v>
      </c>
      <c r="AF44" s="234">
        <f t="shared" si="54"/>
        <v>1.4107131568853793E-7</v>
      </c>
      <c r="AG44" s="234">
        <f t="shared" si="55"/>
        <v>1.3727199314617313E-7</v>
      </c>
      <c r="AH44" s="234">
        <f t="shared" si="28"/>
        <v>3.1998549717842873E-7</v>
      </c>
      <c r="AI44" s="234">
        <f t="shared" si="58"/>
        <v>5.4710244610053272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3.4072315729496884E-5</v>
      </c>
      <c r="AN44" s="237">
        <f t="shared" si="32"/>
        <v>-1.3956777377580355E-6</v>
      </c>
      <c r="AO44" s="238">
        <f t="shared" si="18"/>
        <v>1.8317969525483643E-5</v>
      </c>
      <c r="AP44" s="238">
        <f t="shared" si="33"/>
        <v>1.4330169700473375E-6</v>
      </c>
      <c r="AQ44" s="239">
        <f t="shared" si="19"/>
        <v>7.7251742540978638E-5</v>
      </c>
      <c r="AR44" s="239">
        <f t="shared" si="34"/>
        <v>1.7235366559613491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3314</v>
      </c>
      <c r="AX44" s="275">
        <f t="shared" si="22"/>
        <v>0.31998549717842872</v>
      </c>
      <c r="AY44" s="275">
        <f t="shared" si="23"/>
        <v>0</v>
      </c>
      <c r="AZ44" s="276">
        <f t="shared" si="24"/>
        <v>68.144631458993771</v>
      </c>
      <c r="BA44" s="275">
        <f t="shared" si="25"/>
        <v>36.635939050967288</v>
      </c>
      <c r="BB44" s="275">
        <f t="shared" si="57"/>
        <v>0</v>
      </c>
      <c r="BC44" s="309">
        <f t="shared" si="37"/>
        <v>0</v>
      </c>
      <c r="BD44" s="305">
        <f t="shared" si="38"/>
        <v>32.523277873335189</v>
      </c>
      <c r="BE44" s="305">
        <f t="shared" si="39"/>
        <v>-22.869311951827274</v>
      </c>
      <c r="BF44" s="305">
        <f t="shared" si="40"/>
        <v>74.469977057995024</v>
      </c>
      <c r="BG44" s="93">
        <f t="shared" si="26"/>
        <v>104.3314</v>
      </c>
      <c r="BI44" s="26">
        <f t="shared" si="27"/>
        <v>0</v>
      </c>
      <c r="BJ44" s="92">
        <f t="shared" si="41"/>
        <v>103.41464999999999</v>
      </c>
      <c r="BK44" s="21">
        <f t="shared" si="42"/>
        <v>2.866033940094675E-6</v>
      </c>
      <c r="BL44" s="5">
        <f t="shared" si="43"/>
        <v>7.4678464578604095E-8</v>
      </c>
      <c r="BM44" s="5">
        <f t="shared" si="44"/>
        <v>7.4678464578604095E-8</v>
      </c>
      <c r="BN44" s="5">
        <f t="shared" si="45"/>
        <v>7.4678464578604095E-8</v>
      </c>
      <c r="BO44" s="311">
        <f t="shared" si="46"/>
        <v>2.1884097844021309E-2</v>
      </c>
      <c r="BP44" s="311">
        <f t="shared" si="47"/>
        <v>0.14935692915720819</v>
      </c>
      <c r="BQ44" s="311">
        <f t="shared" si="48"/>
        <v>7.4678464578604095E-2</v>
      </c>
      <c r="BR44" s="311">
        <f t="shared" si="49"/>
        <v>7.4678464578604095E-2</v>
      </c>
      <c r="BS44" s="311">
        <f t="shared" si="50"/>
        <v>2.8660339400946748</v>
      </c>
      <c r="BT44" s="311">
        <f t="shared" si="59"/>
        <v>3.164747798409091</v>
      </c>
      <c r="BU44" s="311">
        <f t="shared" si="52"/>
        <v>3.1866318962531124</v>
      </c>
    </row>
    <row r="45" spans="1:73" x14ac:dyDescent="0.2">
      <c r="A45" s="89">
        <f>NO_Peak1!Q21</f>
        <v>0</v>
      </c>
      <c r="B45" s="89">
        <f>'O2'!Q21</f>
        <v>106.16379999999999</v>
      </c>
      <c r="C45">
        <f>'O2'!R21</f>
        <v>62085</v>
      </c>
      <c r="D45">
        <f>'CO2'!R21</f>
        <v>6287585</v>
      </c>
      <c r="E45">
        <f>'N2O(TCD)'!R21</f>
        <v>5169829</v>
      </c>
      <c r="F45">
        <f>'N2O-ECD'!R21</f>
        <v>17900000000</v>
      </c>
      <c r="G45">
        <f>'N2'!R21</f>
        <v>4246554</v>
      </c>
      <c r="H45" s="77">
        <f>NO_Peak1!R21</f>
        <v>0</v>
      </c>
      <c r="I45" s="77">
        <f>NO_Peak2!R21</f>
        <v>0</v>
      </c>
      <c r="J45" s="54">
        <f>'CH4-PPQ(FID)'!R21</f>
        <v>0</v>
      </c>
      <c r="K45">
        <f>'H2'!R21</f>
        <v>0</v>
      </c>
      <c r="L45">
        <f>H2S!R21</f>
        <v>0</v>
      </c>
      <c r="M45">
        <v>1</v>
      </c>
      <c r="N45" s="90">
        <f t="shared" si="1"/>
        <v>106.86762295081968</v>
      </c>
      <c r="O45" s="90">
        <f t="shared" si="2"/>
        <v>7937.119173333861</v>
      </c>
      <c r="P45" s="60">
        <f t="shared" si="3"/>
        <v>7406.914781844579</v>
      </c>
      <c r="Q45" s="90">
        <f t="shared" si="4"/>
        <v>7279.8068571428566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1835.5090000866514</v>
      </c>
      <c r="W45" s="91">
        <f>Q45+SUM(AA$26:AA45)/$AA$18</f>
        <v>7627.0956706122442</v>
      </c>
      <c r="X45" s="192">
        <f t="shared" si="9"/>
        <v>-1.6049059862687522E-8</v>
      </c>
      <c r="Y45" s="192">
        <f t="shared" si="10"/>
        <v>2.449594803129987E-7</v>
      </c>
      <c r="Z45" s="192">
        <f t="shared" si="11"/>
        <v>2.285960379402E-7</v>
      </c>
      <c r="AA45" s="192">
        <f t="shared" si="12"/>
        <v>1.8239166226504865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3.1816493476411627E-12</v>
      </c>
      <c r="AF45" s="234">
        <f t="shared" si="54"/>
        <v>1.412937197570334E-7</v>
      </c>
      <c r="AG45" s="234">
        <f t="shared" si="55"/>
        <v>1.3333959638793049E-7</v>
      </c>
      <c r="AH45" s="234">
        <f t="shared" si="28"/>
        <v>3.1487826653652997E-7</v>
      </c>
      <c r="AI45" s="234">
        <f t="shared" si="58"/>
        <v>1.1453937651508186E-8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3.0898975622342647E-5</v>
      </c>
      <c r="AN45" s="237">
        <f t="shared" si="32"/>
        <v>-1.5942300495776328E-6</v>
      </c>
      <c r="AO45" s="238">
        <f t="shared" si="18"/>
        <v>2.121369006815332E-5</v>
      </c>
      <c r="AP45" s="238">
        <f t="shared" si="33"/>
        <v>1.6630889546713413E-6</v>
      </c>
      <c r="AQ45" s="239">
        <f t="shared" si="19"/>
        <v>8.0385008740499247E-5</v>
      </c>
      <c r="AR45" s="239">
        <f t="shared" si="34"/>
        <v>1.8383964147067712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16379999999999</v>
      </c>
      <c r="AX45" s="275">
        <f t="shared" si="22"/>
        <v>0.31487826653652995</v>
      </c>
      <c r="AY45" s="275">
        <f t="shared" si="23"/>
        <v>0</v>
      </c>
      <c r="AZ45" s="276">
        <f t="shared" si="24"/>
        <v>61.797951244685294</v>
      </c>
      <c r="BA45" s="275">
        <f t="shared" si="25"/>
        <v>42.427380136306638</v>
      </c>
      <c r="BB45" s="275">
        <f t="shared" si="57"/>
        <v>0</v>
      </c>
      <c r="BC45" s="309">
        <f t="shared" si="37"/>
        <v>0</v>
      </c>
      <c r="BD45" s="305">
        <f t="shared" si="38"/>
        <v>38.618166274414698</v>
      </c>
      <c r="BE45" s="305">
        <f t="shared" si="39"/>
        <v>-28.71184623751936</v>
      </c>
      <c r="BF45" s="305">
        <f t="shared" si="40"/>
        <v>77.838654648303702</v>
      </c>
      <c r="BG45" s="93">
        <f t="shared" si="26"/>
        <v>106.16379999999999</v>
      </c>
      <c r="BI45" s="26">
        <f t="shared" si="27"/>
        <v>0</v>
      </c>
      <c r="BJ45" s="92">
        <f t="shared" si="41"/>
        <v>105.24760000000001</v>
      </c>
      <c r="BK45" s="21">
        <f t="shared" si="42"/>
        <v>3.3261779093426827E-6</v>
      </c>
      <c r="BL45" s="5">
        <f t="shared" si="43"/>
        <v>1.3771781018741704E-7</v>
      </c>
      <c r="BM45" s="5">
        <f t="shared" si="44"/>
        <v>1.3771781018741704E-7</v>
      </c>
      <c r="BN45" s="5">
        <f t="shared" si="45"/>
        <v>1.3771781018741704E-7</v>
      </c>
      <c r="BO45" s="311">
        <f t="shared" si="46"/>
        <v>4.581575060603274E-2</v>
      </c>
      <c r="BP45" s="311">
        <f t="shared" si="47"/>
        <v>0.2754356203748341</v>
      </c>
      <c r="BQ45" s="311">
        <f t="shared" si="48"/>
        <v>0.13771781018741705</v>
      </c>
      <c r="BR45" s="311">
        <f t="shared" si="49"/>
        <v>0.13771781018741705</v>
      </c>
      <c r="BS45" s="311">
        <f t="shared" si="50"/>
        <v>3.3261779093426829</v>
      </c>
      <c r="BT45" s="311">
        <f t="shared" si="59"/>
        <v>3.877049150092351</v>
      </c>
      <c r="BU45" s="311">
        <f t="shared" si="52"/>
        <v>3.9228649006983836</v>
      </c>
    </row>
    <row r="46" spans="1:73" x14ac:dyDescent="0.2">
      <c r="A46" s="89">
        <f>NO_Peak1!Q22</f>
        <v>0</v>
      </c>
      <c r="B46" s="89">
        <f>'O2'!Q22</f>
        <v>107.9969</v>
      </c>
      <c r="C46">
        <f>'O2'!R22</f>
        <v>61958</v>
      </c>
      <c r="D46">
        <f>'CO2'!R22</f>
        <v>6550403</v>
      </c>
      <c r="E46">
        <f>'N2O(TCD)'!R22</f>
        <v>4558215</v>
      </c>
      <c r="F46">
        <f>'N2O-ECD'!R22</f>
        <v>15900000000</v>
      </c>
      <c r="G46">
        <f>'N2'!R22</f>
        <v>4914623</v>
      </c>
      <c r="H46" s="77">
        <f>NO_Peak1!R22</f>
        <v>0</v>
      </c>
      <c r="I46" s="77">
        <f>NO_Peak2!R22</f>
        <v>0</v>
      </c>
      <c r="J46" s="54">
        <f>'CH4-PPQ(FID)'!R22</f>
        <v>0</v>
      </c>
      <c r="K46">
        <f>'H2'!R22</f>
        <v>0</v>
      </c>
      <c r="L46">
        <f>H2S!R22</f>
        <v>0</v>
      </c>
      <c r="M46">
        <v>1</v>
      </c>
      <c r="N46" s="90">
        <f t="shared" si="1"/>
        <v>106.64901639344264</v>
      </c>
      <c r="O46" s="90">
        <f t="shared" si="2"/>
        <v>8268.8869008313432</v>
      </c>
      <c r="P46" s="60">
        <f t="shared" si="3"/>
        <v>6530.6434820814547</v>
      </c>
      <c r="Q46" s="90">
        <f t="shared" si="4"/>
        <v>8425.0679999999993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1829.7162587049183</v>
      </c>
      <c r="W46" s="91">
        <f>Q46+SUM(AA$26:AA46)/$AA$18</f>
        <v>8847.9466420408153</v>
      </c>
      <c r="X46" s="192">
        <f t="shared" si="9"/>
        <v>-1.6056304526699922E-8</v>
      </c>
      <c r="Y46" s="192">
        <f t="shared" si="10"/>
        <v>2.5519866764754789E-7</v>
      </c>
      <c r="Z46" s="192">
        <f t="shared" si="11"/>
        <v>2.0155209951423706E-7</v>
      </c>
      <c r="AA46" s="192">
        <f t="shared" si="12"/>
        <v>2.177366254868311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2.5274059744953715E-12</v>
      </c>
      <c r="AF46" s="234">
        <f t="shared" si="54"/>
        <v>1.4001901030343668E-7</v>
      </c>
      <c r="AG46" s="234">
        <f t="shared" si="55"/>
        <v>1.3370049536719824E-7</v>
      </c>
      <c r="AH46" s="234">
        <f t="shared" si="28"/>
        <v>3.1423415701168278E-7</v>
      </c>
      <c r="AI46" s="234">
        <f t="shared" si="58"/>
        <v>9.0986615081833381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2.7243487969601426E-5</v>
      </c>
      <c r="AN46" s="237">
        <f t="shared" si="32"/>
        <v>-1.8694515382690624E-6</v>
      </c>
      <c r="AO46" s="238">
        <f t="shared" si="18"/>
        <v>2.4551033408221789E-5</v>
      </c>
      <c r="AP46" s="238">
        <f t="shared" si="33"/>
        <v>1.9200998321605554E-6</v>
      </c>
      <c r="AQ46" s="239">
        <f t="shared" si="19"/>
        <v>8.3745063074104362E-5</v>
      </c>
      <c r="AR46" s="239">
        <f t="shared" si="34"/>
        <v>1.96662146850587E-6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7.9969</v>
      </c>
      <c r="AX46" s="275">
        <f t="shared" si="22"/>
        <v>0.31423415701168278</v>
      </c>
      <c r="AY46" s="275">
        <f t="shared" si="23"/>
        <v>0</v>
      </c>
      <c r="AZ46" s="276">
        <f t="shared" si="24"/>
        <v>54.48697593920285</v>
      </c>
      <c r="BA46" s="275">
        <f t="shared" si="25"/>
        <v>49.102066816443575</v>
      </c>
      <c r="BB46" s="275">
        <f t="shared" si="57"/>
        <v>0</v>
      </c>
      <c r="BC46" s="309">
        <f t="shared" si="37"/>
        <v>0</v>
      </c>
      <c r="BD46" s="305">
        <f t="shared" si="38"/>
        <v>45.657636279081729</v>
      </c>
      <c r="BE46" s="305">
        <f t="shared" si="39"/>
        <v>-35.565629467121404</v>
      </c>
      <c r="BF46" s="305">
        <f t="shared" si="40"/>
        <v>81.443668462221822</v>
      </c>
      <c r="BG46" s="93">
        <f t="shared" si="26"/>
        <v>107.9969</v>
      </c>
      <c r="BI46" s="26">
        <f t="shared" si="27"/>
        <v>0</v>
      </c>
      <c r="BJ46" s="92">
        <f t="shared" si="41"/>
        <v>107.08035</v>
      </c>
      <c r="BK46" s="21">
        <f t="shared" si="42"/>
        <v>3.8401996643211108E-6</v>
      </c>
      <c r="BL46" s="5">
        <f t="shared" si="43"/>
        <v>1.0129658778298603E-7</v>
      </c>
      <c r="BM46" s="5">
        <f t="shared" si="44"/>
        <v>1.0129658778298603E-7</v>
      </c>
      <c r="BN46" s="5">
        <f t="shared" si="45"/>
        <v>1.0129658778298603E-7</v>
      </c>
      <c r="BO46" s="311">
        <f t="shared" si="46"/>
        <v>3.6394646032733353E-2</v>
      </c>
      <c r="BP46" s="311">
        <f t="shared" si="47"/>
        <v>0.20259317556597206</v>
      </c>
      <c r="BQ46" s="311">
        <f t="shared" si="48"/>
        <v>0.10129658778298603</v>
      </c>
      <c r="BR46" s="311">
        <f t="shared" si="49"/>
        <v>0.10129658778298603</v>
      </c>
      <c r="BS46" s="311">
        <f t="shared" si="50"/>
        <v>3.8401996643211107</v>
      </c>
      <c r="BT46" s="311">
        <f t="shared" si="59"/>
        <v>4.2453860154530547</v>
      </c>
      <c r="BU46" s="311">
        <f t="shared" si="52"/>
        <v>4.2817806614857883</v>
      </c>
    </row>
    <row r="47" spans="1:73" x14ac:dyDescent="0.2">
      <c r="A47" s="89">
        <f>NO_Peak1!Q23</f>
        <v>0</v>
      </c>
      <c r="B47" s="89">
        <f>'O2'!Q23</f>
        <v>109.83110000000001</v>
      </c>
      <c r="C47">
        <f>'O2'!R23</f>
        <v>62354</v>
      </c>
      <c r="D47">
        <f>'CO2'!R23</f>
        <v>6823763</v>
      </c>
      <c r="E47">
        <f>'N2O(TCD)'!R23</f>
        <v>3866276</v>
      </c>
      <c r="F47">
        <f>'N2O-ECD'!R23</f>
        <v>13700000000</v>
      </c>
      <c r="G47">
        <f>'N2'!R23</f>
        <v>5672419</v>
      </c>
      <c r="H47" s="77">
        <f>NO_Peak1!R23</f>
        <v>0</v>
      </c>
      <c r="I47" s="77">
        <f>NO_Peak2!R23</f>
        <v>0</v>
      </c>
      <c r="J47" s="54">
        <f>'CH4-PPQ(FID)'!R23</f>
        <v>0</v>
      </c>
      <c r="K47">
        <f>'H2'!R23</f>
        <v>0</v>
      </c>
      <c r="L47">
        <f>H2S!R23</f>
        <v>0</v>
      </c>
      <c r="M47">
        <v>1</v>
      </c>
      <c r="N47" s="90">
        <f t="shared" si="1"/>
        <v>107.33065573770493</v>
      </c>
      <c r="O47" s="90">
        <f t="shared" si="2"/>
        <v>8613.9622989726886</v>
      </c>
      <c r="P47" s="60">
        <f t="shared" si="3"/>
        <v>5539.2889890731258</v>
      </c>
      <c r="Q47" s="90">
        <f t="shared" si="4"/>
        <v>9724.1468571428559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1824.8311922177991</v>
      </c>
      <c r="W47" s="91">
        <f>Q47+SUM(AA$26:AA47)/$AA$18</f>
        <v>10236.534201224489</v>
      </c>
      <c r="X47" s="192">
        <f t="shared" si="9"/>
        <v>-1.6034905300222673E-8</v>
      </c>
      <c r="Y47" s="192">
        <f t="shared" si="10"/>
        <v>2.6584856320178081E-7</v>
      </c>
      <c r="Z47" s="192">
        <f t="shared" si="11"/>
        <v>1.7095640400935592E-7</v>
      </c>
      <c r="AA47" s="192">
        <f t="shared" si="12"/>
        <v>2.57829963401189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2.1342700533660713E-12</v>
      </c>
      <c r="AF47" s="234">
        <f t="shared" si="54"/>
        <v>1.4032583728968061E-7</v>
      </c>
      <c r="AG47" s="234">
        <f t="shared" si="55"/>
        <v>1.3499016215626543E-7</v>
      </c>
      <c r="AH47" s="234">
        <f t="shared" si="28"/>
        <v>3.16242561514356E-7</v>
      </c>
      <c r="AI47" s="234">
        <f t="shared" si="58"/>
        <v>7.6833721921178567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2.3107914763379683E-5</v>
      </c>
      <c r="AN47" s="237">
        <f t="shared" si="32"/>
        <v>-2.1448157816527555E-6</v>
      </c>
      <c r="AO47" s="238">
        <f t="shared" si="18"/>
        <v>2.833660860139873E-5</v>
      </c>
      <c r="AP47" s="238">
        <f t="shared" si="33"/>
        <v>2.1825928571931907E-6</v>
      </c>
      <c r="AQ47" s="239">
        <f t="shared" si="19"/>
        <v>8.72398939176322E-5</v>
      </c>
      <c r="AR47" s="239">
        <f t="shared" si="34"/>
        <v>2.0445041495885759E-6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83110000000001</v>
      </c>
      <c r="AX47" s="275">
        <f t="shared" si="22"/>
        <v>0.31624256151435598</v>
      </c>
      <c r="AY47" s="275">
        <f t="shared" si="23"/>
        <v>0</v>
      </c>
      <c r="AZ47" s="276">
        <f t="shared" si="24"/>
        <v>46.215829526759364</v>
      </c>
      <c r="BA47" s="275">
        <f t="shared" si="25"/>
        <v>56.67321720279746</v>
      </c>
      <c r="BB47" s="275">
        <f t="shared" si="57"/>
        <v>0</v>
      </c>
      <c r="BC47" s="309">
        <f t="shared" si="37"/>
        <v>0</v>
      </c>
      <c r="BD47" s="305">
        <f t="shared" si="38"/>
        <v>53.664259916409272</v>
      </c>
      <c r="BE47" s="305">
        <f t="shared" si="39"/>
        <v>-43.433671680536413</v>
      </c>
      <c r="BF47" s="305">
        <f t="shared" si="40"/>
        <v>85.193697973397207</v>
      </c>
      <c r="BG47" s="93">
        <f t="shared" si="26"/>
        <v>109.83110000000001</v>
      </c>
      <c r="BI47" s="26">
        <f t="shared" si="27"/>
        <v>0</v>
      </c>
      <c r="BJ47" s="92">
        <f t="shared" si="41"/>
        <v>108.914</v>
      </c>
      <c r="BK47" s="21">
        <f t="shared" si="42"/>
        <v>4.3651857143863815E-6</v>
      </c>
      <c r="BL47" s="5">
        <f t="shared" si="43"/>
        <v>7.5554151080870452E-8</v>
      </c>
      <c r="BM47" s="5">
        <f t="shared" si="44"/>
        <v>7.5554151080870452E-8</v>
      </c>
      <c r="BN47" s="5">
        <f t="shared" si="45"/>
        <v>7.5554151080870452E-8</v>
      </c>
      <c r="BO47" s="311">
        <f t="shared" si="46"/>
        <v>3.0733488768471429E-2</v>
      </c>
      <c r="BP47" s="311">
        <f t="shared" si="47"/>
        <v>0.1511083021617409</v>
      </c>
      <c r="BQ47" s="311">
        <f t="shared" si="48"/>
        <v>7.5554151080870449E-2</v>
      </c>
      <c r="BR47" s="311">
        <f t="shared" si="49"/>
        <v>7.5554151080870449E-2</v>
      </c>
      <c r="BS47" s="311">
        <f t="shared" si="50"/>
        <v>4.3651857143863815</v>
      </c>
      <c r="BT47" s="311">
        <f t="shared" si="59"/>
        <v>4.667402318709863</v>
      </c>
      <c r="BU47" s="311">
        <f t="shared" si="52"/>
        <v>4.6981358074783346</v>
      </c>
    </row>
    <row r="48" spans="1:73" x14ac:dyDescent="0.2">
      <c r="A48" s="89">
        <f>NO_Peak1!Q24</f>
        <v>0</v>
      </c>
      <c r="B48" s="89">
        <f>'O2'!Q24</f>
        <v>111.6645</v>
      </c>
      <c r="C48">
        <f>'O2'!R24</f>
        <v>61988</v>
      </c>
      <c r="D48">
        <f>'CO2'!R24</f>
        <v>7132491</v>
      </c>
      <c r="E48">
        <f>'N2O(TCD)'!R24</f>
        <v>3091072</v>
      </c>
      <c r="F48">
        <f>'N2O-ECD'!R24</f>
        <v>11300000000</v>
      </c>
      <c r="G48">
        <f>'N2'!R24</f>
        <v>6518766</v>
      </c>
      <c r="H48" s="77">
        <f>NO_Peak1!R24</f>
        <v>0</v>
      </c>
      <c r="I48" s="77">
        <f>NO_Peak2!R24</f>
        <v>0</v>
      </c>
      <c r="J48" s="54">
        <f>'CH4-PPQ(FID)'!R24</f>
        <v>0</v>
      </c>
      <c r="K48">
        <f>'H2'!R24</f>
        <v>0</v>
      </c>
      <c r="L48">
        <f>H2S!R24</f>
        <v>0</v>
      </c>
      <c r="M48">
        <v>1</v>
      </c>
      <c r="N48" s="90">
        <f t="shared" si="1"/>
        <v>106.70065573770492</v>
      </c>
      <c r="O48" s="90">
        <f t="shared" si="2"/>
        <v>9003.6844145615851</v>
      </c>
      <c r="P48" s="60">
        <f t="shared" si="3"/>
        <v>4428.6391075112706</v>
      </c>
      <c r="Q48" s="90">
        <f t="shared" si="4"/>
        <v>11175.027428571428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1818.627752100703</v>
      </c>
      <c r="W48" s="91">
        <f>Q48+SUM(AA$26:AA48)/$AA$18</f>
        <v>11792.468645102041</v>
      </c>
      <c r="X48" s="192">
        <f t="shared" si="9"/>
        <v>-1.6054303421295361E-8</v>
      </c>
      <c r="Y48" s="192">
        <f t="shared" si="10"/>
        <v>2.778763688597673E-7</v>
      </c>
      <c r="Z48" s="192">
        <f t="shared" si="11"/>
        <v>1.366789524736485E-7</v>
      </c>
      <c r="AA48" s="192">
        <f t="shared" si="12"/>
        <v>3.0260785232169101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2.7043897397800266E-12</v>
      </c>
      <c r="AF48" s="234">
        <f t="shared" si="54"/>
        <v>1.4035506855775886E-7</v>
      </c>
      <c r="AG48" s="234">
        <f t="shared" si="55"/>
        <v>1.335940942083088E-7</v>
      </c>
      <c r="AH48" s="234">
        <f t="shared" si="28"/>
        <v>3.1438630886794587E-7</v>
      </c>
      <c r="AI48" s="234">
        <f t="shared" si="58"/>
        <v>9.7358030632080953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1.8474684244857212E-5</v>
      </c>
      <c r="AN48" s="237">
        <f t="shared" si="32"/>
        <v>-2.4338791941273707E-6</v>
      </c>
      <c r="AO48" s="238">
        <f t="shared" si="18"/>
        <v>3.2564540931497764E-5</v>
      </c>
      <c r="AP48" s="238">
        <f t="shared" si="33"/>
        <v>2.4466904622560434E-6</v>
      </c>
      <c r="AQ48" s="239">
        <f t="shared" si="19"/>
        <v>9.1186894710215804E-5</v>
      </c>
      <c r="AR48" s="239">
        <f t="shared" si="34"/>
        <v>2.2978342728184745E-6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6645</v>
      </c>
      <c r="AX48" s="275">
        <f t="shared" si="22"/>
        <v>0.31438630886794589</v>
      </c>
      <c r="AY48" s="275">
        <f t="shared" si="23"/>
        <v>0</v>
      </c>
      <c r="AZ48" s="276">
        <f t="shared" si="24"/>
        <v>36.949368489714423</v>
      </c>
      <c r="BA48" s="275">
        <f t="shared" si="25"/>
        <v>65.129081862995534</v>
      </c>
      <c r="BB48" s="275">
        <f t="shared" si="57"/>
        <v>0</v>
      </c>
      <c r="BC48" s="309">
        <f t="shared" si="37"/>
        <v>0</v>
      </c>
      <c r="BD48" s="305">
        <f t="shared" si="38"/>
        <v>62.635784503409717</v>
      </c>
      <c r="BE48" s="305">
        <f t="shared" si="39"/>
        <v>-52.358219909562642</v>
      </c>
      <c r="BF48" s="305">
        <f t="shared" si="40"/>
        <v>89.406547329182587</v>
      </c>
      <c r="BG48" s="93">
        <f t="shared" si="26"/>
        <v>111.6645</v>
      </c>
      <c r="BI48" s="26">
        <f t="shared" si="27"/>
        <v>0</v>
      </c>
      <c r="BJ48" s="92">
        <f t="shared" si="41"/>
        <v>110.74780000000001</v>
      </c>
      <c r="BK48" s="21">
        <f t="shared" si="42"/>
        <v>4.8933809245120868E-6</v>
      </c>
      <c r="BL48" s="5">
        <f t="shared" si="43"/>
        <v>2.5622536257345366E-8</v>
      </c>
      <c r="BM48" s="5">
        <f t="shared" si="44"/>
        <v>2.5622536257345366E-8</v>
      </c>
      <c r="BN48" s="5">
        <f t="shared" si="45"/>
        <v>2.5622536257345366E-8</v>
      </c>
      <c r="BO48" s="311">
        <f t="shared" si="46"/>
        <v>3.8943212252832378E-2</v>
      </c>
      <c r="BP48" s="311">
        <f t="shared" si="47"/>
        <v>5.124507251469073E-2</v>
      </c>
      <c r="BQ48" s="311">
        <f t="shared" si="48"/>
        <v>2.5622536257345365E-2</v>
      </c>
      <c r="BR48" s="311">
        <f t="shared" si="49"/>
        <v>2.5622536257345365E-2</v>
      </c>
      <c r="BS48" s="311">
        <f t="shared" si="50"/>
        <v>4.8933809245120869</v>
      </c>
      <c r="BT48" s="311">
        <f t="shared" si="59"/>
        <v>4.9958710695414688</v>
      </c>
      <c r="BU48" s="311">
        <f t="shared" si="52"/>
        <v>5.0348142817943016</v>
      </c>
    </row>
    <row r="49" spans="1:73" x14ac:dyDescent="0.2">
      <c r="A49" s="89">
        <f>NO_Peak1!Q25</f>
        <v>0</v>
      </c>
      <c r="B49" s="89">
        <f>'O2'!Q25</f>
        <v>113.4978</v>
      </c>
      <c r="C49">
        <f>'O2'!R25</f>
        <v>64683</v>
      </c>
      <c r="D49">
        <f>'CO2'!R25</f>
        <v>7457606</v>
      </c>
      <c r="E49">
        <f>'N2O(TCD)'!R25</f>
        <v>2223582</v>
      </c>
      <c r="F49">
        <f>'N2O-ECD'!R25</f>
        <v>8500000000</v>
      </c>
      <c r="G49">
        <f>'N2'!R25</f>
        <v>7481863</v>
      </c>
      <c r="H49" s="77">
        <f>NO_Peak1!R25</f>
        <v>0</v>
      </c>
      <c r="I49" s="77">
        <f>NO_Peak2!R25</f>
        <v>0</v>
      </c>
      <c r="J49" s="54">
        <f>'CH4-PPQ(FID)'!R25</f>
        <v>0</v>
      </c>
      <c r="K49">
        <f>'H2'!R25</f>
        <v>0</v>
      </c>
      <c r="L49">
        <f>H2S!R25</f>
        <v>0</v>
      </c>
      <c r="M49">
        <v>1</v>
      </c>
      <c r="N49" s="90">
        <f t="shared" si="1"/>
        <v>111.33959016393443</v>
      </c>
      <c r="O49" s="90">
        <f t="shared" si="2"/>
        <v>9414.0926237608946</v>
      </c>
      <c r="P49" s="60">
        <f t="shared" si="3"/>
        <v>3185.7692748529075</v>
      </c>
      <c r="Q49" s="90">
        <f t="shared" si="4"/>
        <v>12826.050857142856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1817.742996421546</v>
      </c>
      <c r="W49" s="91">
        <f>Q49+SUM(AA$26:AA49)/$AA$18</f>
        <v>13566.235547142856</v>
      </c>
      <c r="X49" s="192">
        <f t="shared" si="9"/>
        <v>-1.5910998430765549E-8</v>
      </c>
      <c r="Y49" s="192">
        <f t="shared" si="10"/>
        <v>2.9054259944622634E-7</v>
      </c>
      <c r="Z49" s="192">
        <f t="shared" si="11"/>
        <v>9.832086036794364E-8</v>
      </c>
      <c r="AA49" s="192">
        <f t="shared" si="12"/>
        <v>3.5356277714669495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4.0786274584998586E-13</v>
      </c>
      <c r="AF49" s="234">
        <f t="shared" si="54"/>
        <v>1.4300265459097215E-7</v>
      </c>
      <c r="AG49" s="234">
        <f t="shared" si="55"/>
        <v>1.4198299772634719E-7</v>
      </c>
      <c r="AH49" s="234">
        <f t="shared" si="28"/>
        <v>3.2805461728891632E-7</v>
      </c>
      <c r="AI49" s="234">
        <f t="shared" si="58"/>
        <v>1.4683058850599491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1.3289879803041822E-5</v>
      </c>
      <c r="AN49" s="237">
        <f t="shared" si="32"/>
        <v>-2.7535730591511246E-6</v>
      </c>
      <c r="AO49" s="238">
        <f t="shared" si="18"/>
        <v>3.7375698699318041E-5</v>
      </c>
      <c r="AP49" s="238">
        <f t="shared" si="33"/>
        <v>2.7893774178486796E-6</v>
      </c>
      <c r="AQ49" s="239">
        <f t="shared" si="19"/>
        <v>9.5343398696510605E-5</v>
      </c>
      <c r="AR49" s="239">
        <f t="shared" si="34"/>
        <v>2.4187968991188471E-6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4978</v>
      </c>
      <c r="AX49" s="275">
        <f t="shared" si="22"/>
        <v>0.32805461728891633</v>
      </c>
      <c r="AY49" s="275">
        <f t="shared" si="23"/>
        <v>0</v>
      </c>
      <c r="AZ49" s="276">
        <f t="shared" si="24"/>
        <v>26.579759606083645</v>
      </c>
      <c r="BA49" s="275">
        <f t="shared" si="25"/>
        <v>74.751397398636087</v>
      </c>
      <c r="BB49" s="275">
        <f t="shared" si="57"/>
        <v>0</v>
      </c>
      <c r="BC49" s="309">
        <f t="shared" si="37"/>
        <v>0</v>
      </c>
      <c r="BD49" s="305">
        <f t="shared" si="38"/>
        <v>72.863315743693647</v>
      </c>
      <c r="BE49" s="305">
        <f t="shared" si="39"/>
        <v>-62.454470888246121</v>
      </c>
      <c r="BF49" s="305">
        <f t="shared" si="40"/>
        <v>93.84092768433716</v>
      </c>
      <c r="BG49" s="93">
        <f t="shared" si="26"/>
        <v>113.4978</v>
      </c>
      <c r="BI49" s="26">
        <f t="shared" si="27"/>
        <v>0</v>
      </c>
      <c r="BJ49" s="92">
        <f t="shared" si="41"/>
        <v>112.58115000000001</v>
      </c>
      <c r="BK49" s="21">
        <f t="shared" si="42"/>
        <v>5.5787548356973593E-6</v>
      </c>
      <c r="BL49" s="5">
        <f t="shared" si="43"/>
        <v>7.1608717395110001E-8</v>
      </c>
      <c r="BM49" s="5">
        <f t="shared" si="44"/>
        <v>7.1608717395110001E-8</v>
      </c>
      <c r="BN49" s="5">
        <f t="shared" si="45"/>
        <v>7.1608717395110001E-8</v>
      </c>
      <c r="BO49" s="311">
        <f t="shared" si="46"/>
        <v>5.8732235402397968E-3</v>
      </c>
      <c r="BP49" s="311">
        <f t="shared" si="47"/>
        <v>0.14321743479022001</v>
      </c>
      <c r="BQ49" s="311">
        <f t="shared" si="48"/>
        <v>7.1608717395110003E-2</v>
      </c>
      <c r="BR49" s="311">
        <f t="shared" si="49"/>
        <v>7.1608717395110003E-2</v>
      </c>
      <c r="BS49" s="311">
        <f t="shared" si="50"/>
        <v>5.5787548356973593</v>
      </c>
      <c r="BT49" s="311">
        <f t="shared" si="59"/>
        <v>5.8651897052777997</v>
      </c>
      <c r="BU49" s="311">
        <f t="shared" si="52"/>
        <v>5.8710629288180396</v>
      </c>
    </row>
    <row r="50" spans="1:73" x14ac:dyDescent="0.2">
      <c r="A50" s="89">
        <f>NO_Peak1!Q26</f>
        <v>0</v>
      </c>
      <c r="B50" s="89">
        <f>'O2'!Q26</f>
        <v>115.3308</v>
      </c>
      <c r="C50">
        <f>'O2'!R26</f>
        <v>64342</v>
      </c>
      <c r="D50">
        <f>'CO2'!R26</f>
        <v>7811690</v>
      </c>
      <c r="E50">
        <f>'N2O(TCD)'!R26</f>
        <v>1274456</v>
      </c>
      <c r="F50">
        <f>'N2O-ECD'!R26</f>
        <v>5340000000</v>
      </c>
      <c r="G50">
        <f>'N2'!R26</f>
        <v>8533449</v>
      </c>
      <c r="H50" s="77">
        <f>NO_Peak1!R26</f>
        <v>0</v>
      </c>
      <c r="I50" s="77">
        <f>NO_Peak2!R26</f>
        <v>0</v>
      </c>
      <c r="J50" s="54">
        <f>'CH4-PPQ(FID)'!R26</f>
        <v>0</v>
      </c>
      <c r="K50">
        <f>'H2'!R26</f>
        <v>0</v>
      </c>
      <c r="L50">
        <f>H2S!R26</f>
        <v>0</v>
      </c>
      <c r="M50">
        <v>1</v>
      </c>
      <c r="N50" s="90">
        <f t="shared" si="1"/>
        <v>110.75262295081968</v>
      </c>
      <c r="O50" s="90">
        <f t="shared" si="2"/>
        <v>9861.0697867528452</v>
      </c>
      <c r="P50" s="60">
        <f t="shared" si="3"/>
        <v>1825.9379536945059</v>
      </c>
      <c r="Q50" s="90">
        <f t="shared" si="4"/>
        <v>14628.769714285714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1811.626034454333</v>
      </c>
      <c r="W50" s="91">
        <f>Q50+SUM(AA$26:AA50)/$AA$18</f>
        <v>15511.01270122449</v>
      </c>
      <c r="X50" s="192">
        <f t="shared" si="9"/>
        <v>-1.5929158981746577E-8</v>
      </c>
      <c r="Y50" s="192">
        <f t="shared" si="10"/>
        <v>3.043374400133356E-7</v>
      </c>
      <c r="Z50" s="192">
        <f t="shared" si="11"/>
        <v>5.6353042262928902E-8</v>
      </c>
      <c r="AA50" s="192">
        <f t="shared" si="12"/>
        <v>4.0919915790821916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2.6674180840834481E-12</v>
      </c>
      <c r="AF50" s="234">
        <f t="shared" si="54"/>
        <v>1.4564139261278577E-7</v>
      </c>
      <c r="AG50" s="234">
        <f t="shared" si="55"/>
        <v>1.3897284740257714E-7</v>
      </c>
      <c r="AH50" s="234">
        <f t="shared" si="28"/>
        <v>3.2632515785605887E-7</v>
      </c>
      <c r="AI50" s="234">
        <f t="shared" si="58"/>
        <v>9.6027051027004125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7.6171542377413872E-6</v>
      </c>
      <c r="AN50" s="237">
        <f t="shared" si="32"/>
        <v>-3.0411373185665554E-6</v>
      </c>
      <c r="AO50" s="238">
        <f t="shared" si="18"/>
        <v>4.2628903882628812E-5</v>
      </c>
      <c r="AP50" s="238">
        <f t="shared" si="33"/>
        <v>3.0587932135610857E-6</v>
      </c>
      <c r="AQ50" s="239">
        <f t="shared" si="19"/>
        <v>9.9870263213629811E-5</v>
      </c>
      <c r="AR50" s="239">
        <f t="shared" si="34"/>
        <v>2.6281544553002924E-6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3308</v>
      </c>
      <c r="AX50" s="275">
        <f t="shared" si="22"/>
        <v>0.32632515785605887</v>
      </c>
      <c r="AY50" s="275">
        <f t="shared" si="23"/>
        <v>0</v>
      </c>
      <c r="AZ50" s="276">
        <f t="shared" si="24"/>
        <v>15.234308475482774</v>
      </c>
      <c r="BA50" s="275">
        <f t="shared" si="25"/>
        <v>85.257807765257624</v>
      </c>
      <c r="BB50" s="275">
        <f t="shared" si="57"/>
        <v>0</v>
      </c>
      <c r="BC50" s="309">
        <f t="shared" si="37"/>
        <v>0</v>
      </c>
      <c r="BD50" s="305">
        <f t="shared" si="38"/>
        <v>84.076851664608583</v>
      </c>
      <c r="BE50" s="305">
        <f t="shared" si="39"/>
        <v>-73.603280298111102</v>
      </c>
      <c r="BF50" s="305">
        <f t="shared" si="40"/>
        <v>98.658334800902594</v>
      </c>
      <c r="BG50" s="93">
        <f t="shared" si="26"/>
        <v>115.3308</v>
      </c>
      <c r="BI50" s="26">
        <f t="shared" si="27"/>
        <v>0</v>
      </c>
      <c r="BJ50" s="92">
        <f t="shared" si="41"/>
        <v>114.4143</v>
      </c>
      <c r="BK50" s="21">
        <f t="shared" si="42"/>
        <v>6.1175864271221715E-6</v>
      </c>
      <c r="BL50" s="5">
        <f t="shared" si="43"/>
        <v>3.5311789989060673E-8</v>
      </c>
      <c r="BM50" s="5">
        <f t="shared" si="44"/>
        <v>3.5311789989060673E-8</v>
      </c>
      <c r="BN50" s="5">
        <f t="shared" si="45"/>
        <v>3.5311789989060673E-8</v>
      </c>
      <c r="BO50" s="311">
        <f t="shared" si="46"/>
        <v>3.8410820410801648E-2</v>
      </c>
      <c r="BP50" s="311">
        <f t="shared" si="47"/>
        <v>7.0623579978121354E-2</v>
      </c>
      <c r="BQ50" s="311">
        <f t="shared" si="48"/>
        <v>3.5311789989060677E-2</v>
      </c>
      <c r="BR50" s="311">
        <f t="shared" si="49"/>
        <v>3.5311789989060677E-2</v>
      </c>
      <c r="BS50" s="311">
        <f t="shared" si="50"/>
        <v>6.1175864271221716</v>
      </c>
      <c r="BT50" s="311">
        <f t="shared" si="59"/>
        <v>6.2588335870784144</v>
      </c>
      <c r="BU50" s="311">
        <f t="shared" si="52"/>
        <v>6.2972444074892158</v>
      </c>
    </row>
    <row r="51" spans="1:73" x14ac:dyDescent="0.2">
      <c r="A51" s="89">
        <f>NO_Peak1!Q27</f>
        <v>0</v>
      </c>
      <c r="B51" s="89">
        <f>'O2'!Q27</f>
        <v>117.1639</v>
      </c>
      <c r="C51">
        <f>'O2'!R27</f>
        <v>63905</v>
      </c>
      <c r="D51">
        <f>'CO2'!R27</f>
        <v>8192836</v>
      </c>
      <c r="E51">
        <f>'N2O(TCD)'!R27</f>
        <v>300256</v>
      </c>
      <c r="F51">
        <f>'N2O-ECD'!R27</f>
        <v>1670000000</v>
      </c>
      <c r="G51">
        <f>'N2'!R27</f>
        <v>9612423</v>
      </c>
      <c r="H51" s="77">
        <f>NO_Peak1!R27</f>
        <v>0</v>
      </c>
      <c r="I51" s="77">
        <f>NO_Peak2!R27</f>
        <v>0</v>
      </c>
      <c r="J51" s="54">
        <f>'CH4-PPQ(FID)'!R27</f>
        <v>0</v>
      </c>
      <c r="K51">
        <f>'H2'!R27</f>
        <v>0</v>
      </c>
      <c r="L51">
        <f>H2S!R27</f>
        <v>0</v>
      </c>
      <c r="M51">
        <v>1</v>
      </c>
      <c r="N51" s="90">
        <f t="shared" ref="N51:N52" si="60">(C51-W$9)*W$8</f>
        <v>110.00040983606559</v>
      </c>
      <c r="O51" s="90">
        <f t="shared" ref="O51:O52" si="61">D51*$W$10</f>
        <v>10342.208606258189</v>
      </c>
      <c r="P51" s="60">
        <f t="shared" ref="P51:P52" si="62">IF(E51*$W$5&lt;$W$6,F51*$W$4,E51*$W$5)</f>
        <v>430.18262397799344</v>
      </c>
      <c r="Q51" s="90">
        <f t="shared" ref="Q51:Q52" si="63">G51*W$7</f>
        <v>16478.439428571426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1805.3357357306795</v>
      </c>
      <c r="W51" s="91">
        <f>Q51+SUM(AA$26:AA51)/$AA$18</f>
        <v>17522.558559387751</v>
      </c>
      <c r="X51" s="192">
        <f t="shared" ref="X51:X52" si="68">N51*$M51*$AA$19*$W$15-(W$16+W$18*(B52-B51))*$AA$17*0.000000001</f>
        <v>-1.595246470230388E-8</v>
      </c>
      <c r="Y51" s="192">
        <f t="shared" ref="Y51:Y52" si="69">O51*M51*$AA$19*$W$15</f>
        <v>3.1918659530640572E-7</v>
      </c>
      <c r="Z51" s="192">
        <f t="shared" ref="Z51:Z52" si="70">P51*M51*$AA$19*$W$15</f>
        <v>1.3276518810926373E-8</v>
      </c>
      <c r="AA51" s="192">
        <f t="shared" ref="AA51:AA52" si="71">Q51*M51*$AA$19*$W$15-(W$17+W$19*(B52-B51))*$AA$17*0.000000001</f>
        <v>4.6628449860039932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7421535613024727E-12</v>
      </c>
      <c r="AF51" s="234">
        <f t="shared" si="54"/>
        <v>1.4476260228403913E-7</v>
      </c>
      <c r="AG51" s="234">
        <f t="shared" si="55"/>
        <v>1.3790721838078294E-7</v>
      </c>
      <c r="AH51" s="234">
        <f t="shared" si="28"/>
        <v>3.2410881248315939E-7</v>
      </c>
      <c r="AI51" s="234">
        <f t="shared" ref="AI51:AI52" si="75">AE51*3600</f>
        <v>9.8717528206889018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1.7945666722172268E-6</v>
      </c>
      <c r="AN51" s="237">
        <f t="shared" ref="AN51:AN52" si="79">(AM51-AM50+Z50)/(B51-B50)</f>
        <v>-3.1456191824020653E-6</v>
      </c>
      <c r="AO51" s="238">
        <f t="shared" ref="AO51:AO52" si="80">Q51*(AC$11+AA$18)*M51</f>
        <v>4.8018926010593184E-5</v>
      </c>
      <c r="AP51" s="238">
        <f t="shared" ref="AP51:AP52" si="81">(AO51-AO50+AA50)/(B51-B50)</f>
        <v>3.1636142522898836E-6</v>
      </c>
      <c r="AQ51" s="239">
        <f t="shared" ref="AQ51:AQ52" si="82">O51*(AC$13+AA$18)*M51</f>
        <v>1.0474310780203798E-4</v>
      </c>
      <c r="AR51" s="239">
        <f t="shared" ref="AR51:AR52" si="83">(AQ51-AQ50+Y50)/(B51-B50)</f>
        <v>2.8242769234747133E-6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1639</v>
      </c>
      <c r="AX51" s="275">
        <f t="shared" si="22"/>
        <v>0.32410881248315937</v>
      </c>
      <c r="AY51" s="275">
        <f t="shared" si="23"/>
        <v>0</v>
      </c>
      <c r="AZ51" s="276">
        <f t="shared" si="24"/>
        <v>3.5891333444344538</v>
      </c>
      <c r="BA51" s="275">
        <f t="shared" si="25"/>
        <v>96.037852021186367</v>
      </c>
      <c r="BB51" s="275">
        <f t="shared" si="57"/>
        <v>0</v>
      </c>
      <c r="BC51" s="309">
        <f t="shared" si="37"/>
        <v>0</v>
      </c>
      <c r="BD51" s="305">
        <f t="shared" si="38"/>
        <v>95.675294236353764</v>
      </c>
      <c r="BE51" s="305">
        <f t="shared" si="39"/>
        <v>-85.135749344633567</v>
      </c>
      <c r="BF51" s="305">
        <f t="shared" si="40"/>
        <v>103.83551682932409</v>
      </c>
      <c r="BG51" s="93">
        <f t="shared" si="26"/>
        <v>117.1639</v>
      </c>
      <c r="BI51" s="26">
        <f t="shared" si="27"/>
        <v>0</v>
      </c>
      <c r="BJ51" s="92">
        <f t="shared" si="41"/>
        <v>116.24735</v>
      </c>
      <c r="BK51" s="21">
        <f t="shared" si="42"/>
        <v>6.3272285045797672E-6</v>
      </c>
      <c r="BL51" s="5">
        <f t="shared" si="43"/>
        <v>3.5990139775636614E-8</v>
      </c>
      <c r="BM51" s="5">
        <f t="shared" si="44"/>
        <v>3.5990139775636614E-8</v>
      </c>
      <c r="BN51" s="5">
        <f t="shared" si="45"/>
        <v>3.5990139775636614E-8</v>
      </c>
      <c r="BO51" s="311">
        <f t="shared" si="46"/>
        <v>3.9487011282755606E-2</v>
      </c>
      <c r="BP51" s="311">
        <f t="shared" si="47"/>
        <v>7.198027955127323E-2</v>
      </c>
      <c r="BQ51" s="311">
        <f t="shared" si="48"/>
        <v>3.5990139775636615E-2</v>
      </c>
      <c r="BR51" s="311">
        <f t="shared" si="49"/>
        <v>3.5990139775636615E-2</v>
      </c>
      <c r="BS51" s="311">
        <f t="shared" si="50"/>
        <v>6.3272285045797672</v>
      </c>
      <c r="BT51" s="311">
        <f t="shared" ref="BT51:BT52" si="88">SUM(BP51:BS51)</f>
        <v>6.4711890636823135</v>
      </c>
      <c r="BU51" s="311">
        <f t="shared" si="52"/>
        <v>6.5106760749650689</v>
      </c>
    </row>
    <row r="52" spans="1:73" x14ac:dyDescent="0.2">
      <c r="A52" s="89">
        <f>NO_Peak1!Q28</f>
        <v>0</v>
      </c>
      <c r="B52" s="89">
        <f>'O2'!Q28</f>
        <v>118.99720000000001</v>
      </c>
      <c r="C52">
        <f>'O2'!R28</f>
        <v>63336</v>
      </c>
      <c r="D52">
        <f>'CO2'!R28</f>
        <v>8368639</v>
      </c>
      <c r="E52">
        <f>'N2O(TCD)'!R28</f>
        <v>0</v>
      </c>
      <c r="F52">
        <f>'N2O-ECD'!R28</f>
        <v>5933967</v>
      </c>
      <c r="G52">
        <f>'N2'!R28</f>
        <v>9944280</v>
      </c>
      <c r="H52" s="77">
        <f>NO_Peak1!R28</f>
        <v>0</v>
      </c>
      <c r="I52" s="77">
        <f>NO_Peak2!R28</f>
        <v>0</v>
      </c>
      <c r="J52" s="54">
        <f>'CH4-PPQ(FID)'!R28</f>
        <v>0</v>
      </c>
      <c r="K52">
        <f>'H2'!R28</f>
        <v>0</v>
      </c>
      <c r="L52">
        <f>H2S!R28</f>
        <v>0</v>
      </c>
      <c r="M52">
        <v>1</v>
      </c>
      <c r="N52" s="90">
        <f t="shared" si="60"/>
        <v>109.02098360655738</v>
      </c>
      <c r="O52" s="90">
        <f t="shared" si="61"/>
        <v>10564.13313881395</v>
      </c>
      <c r="P52" s="60">
        <f t="shared" si="62"/>
        <v>0.16658444140330694</v>
      </c>
      <c r="Q52" s="90">
        <f t="shared" si="63"/>
        <v>17047.337142857141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1817.7953800398132</v>
      </c>
      <c r="W52" s="91">
        <f>Q52+SUM(AA$26:AA52)/$AA$18</f>
        <v>18285.320000204079</v>
      </c>
      <c r="X52" s="192">
        <f t="shared" si="68"/>
        <v>3.8711264783438951E-8</v>
      </c>
      <c r="Y52" s="192">
        <f t="shared" si="69"/>
        <v>3.2603574510198954E-7</v>
      </c>
      <c r="Z52" s="192">
        <f t="shared" si="70"/>
        <v>5.1412152574805237E-12</v>
      </c>
      <c r="AA52" s="192">
        <f t="shared" si="71"/>
        <v>5.5842478302738683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2.8445522595564097E-12</v>
      </c>
      <c r="AF52" s="234">
        <f t="shared" si="54"/>
        <v>1.4362622660463964E-7</v>
      </c>
      <c r="AG52" s="234">
        <f t="shared" si="55"/>
        <v>1.3651484595574862E-7</v>
      </c>
      <c r="AH52" s="234">
        <f t="shared" si="28"/>
        <v>3.2122299894270213E-7</v>
      </c>
      <c r="AI52" s="234">
        <f t="shared" si="75"/>
        <v>1.0240388134403074E-8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6.9493017613745177E-10</v>
      </c>
      <c r="AN52" s="237">
        <f t="shared" si="79"/>
        <v>-9.7125141724221624E-7</v>
      </c>
      <c r="AO52" s="238">
        <f t="shared" si="80"/>
        <v>4.967671996421939E-5</v>
      </c>
      <c r="AP52" s="238">
        <f t="shared" si="81"/>
        <v>1.1586093122929124E-6</v>
      </c>
      <c r="AQ52" s="239">
        <f t="shared" si="82"/>
        <v>1.069906997934951E-4</v>
      </c>
      <c r="AR52" s="239">
        <f t="shared" si="83"/>
        <v>1.4000865034437997E-6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8.99720000000001</v>
      </c>
      <c r="AX52" s="275">
        <f t="shared" si="22"/>
        <v>0.32122299894270212</v>
      </c>
      <c r="AY52" s="275">
        <f t="shared" si="23"/>
        <v>0</v>
      </c>
      <c r="AZ52" s="276">
        <f t="shared" si="24"/>
        <v>1.3898603522749036E-3</v>
      </c>
      <c r="BA52" s="275">
        <f t="shared" si="25"/>
        <v>99.353439928438775</v>
      </c>
      <c r="BB52" s="275">
        <f t="shared" si="57"/>
        <v>0</v>
      </c>
      <c r="BC52" s="309">
        <f t="shared" si="37"/>
        <v>0</v>
      </c>
      <c r="BD52" s="305">
        <f t="shared" si="38"/>
        <v>99.923451140806975</v>
      </c>
      <c r="BE52" s="305">
        <f t="shared" si="39"/>
        <v>-88.696939791093897</v>
      </c>
      <c r="BF52" s="305">
        <f t="shared" si="40"/>
        <v>106.40229541608763</v>
      </c>
      <c r="BG52" s="93">
        <f t="shared" si="26"/>
        <v>118.99720000000001</v>
      </c>
      <c r="BI52" s="26">
        <f t="shared" si="27"/>
        <v>0</v>
      </c>
      <c r="BJ52" s="92">
        <f t="shared" si="41"/>
        <v>118.08055</v>
      </c>
      <c r="BK52" s="21">
        <f t="shared" si="42"/>
        <v>2.3172186245858247E-6</v>
      </c>
      <c r="BL52" s="5">
        <f t="shared" si="43"/>
        <v>3.7471579010139226E-7</v>
      </c>
      <c r="BM52" s="5">
        <f t="shared" si="44"/>
        <v>3.7471579010139226E-7</v>
      </c>
      <c r="BN52" s="5">
        <f t="shared" si="45"/>
        <v>3.7471579010139226E-7</v>
      </c>
      <c r="BO52" s="311">
        <f t="shared" si="46"/>
        <v>4.09615525376123E-2</v>
      </c>
      <c r="BP52" s="311">
        <f t="shared" si="47"/>
        <v>0.74943158020278455</v>
      </c>
      <c r="BQ52" s="311">
        <f t="shared" si="48"/>
        <v>0.37471579010139228</v>
      </c>
      <c r="BR52" s="311">
        <f t="shared" si="49"/>
        <v>0.37471579010139228</v>
      </c>
      <c r="BS52" s="311">
        <f t="shared" si="50"/>
        <v>2.3172186245858248</v>
      </c>
      <c r="BT52" s="311">
        <f t="shared" si="88"/>
        <v>3.8160817849913942</v>
      </c>
      <c r="BU52" s="311">
        <f t="shared" si="52"/>
        <v>3.8570433375290065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2"/>
  <dimension ref="A1:HE229"/>
  <sheetViews>
    <sheetView zoomScaleNormal="100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3</f>
        <v>50</v>
      </c>
      <c r="Z2" s="96">
        <f>materials!D13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3</f>
        <v>1.4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S2</f>
        <v>0</v>
      </c>
      <c r="B26" s="89">
        <f>'O2'!S2</f>
        <v>71.267870000000002</v>
      </c>
      <c r="C26">
        <f>'O2'!T2</f>
        <v>11964383</v>
      </c>
      <c r="D26">
        <f>'CO2'!T2</f>
        <v>321682</v>
      </c>
      <c r="E26">
        <f>'N2O(TCD)'!T2</f>
        <v>8112875</v>
      </c>
      <c r="F26">
        <f>'N2O-ECD'!T2</f>
        <v>26800000000</v>
      </c>
      <c r="G26">
        <f>'N2'!T2</f>
        <v>511586</v>
      </c>
      <c r="H26" s="77">
        <f>NO_Peak1!T2</f>
        <v>0</v>
      </c>
      <c r="I26" s="77">
        <f>NO_Peak2!T2</f>
        <v>0</v>
      </c>
      <c r="J26" s="54">
        <f>'CH4-PPQ(FID)'!T2</f>
        <v>0</v>
      </c>
      <c r="K26">
        <f>'H2'!T2</f>
        <v>0</v>
      </c>
      <c r="L26">
        <f>H2S!T2</f>
        <v>0</v>
      </c>
      <c r="M26">
        <v>1</v>
      </c>
      <c r="N26" s="90">
        <f t="shared" ref="N26:N50" si="1">(C26-W$9)*W$8</f>
        <v>20594.429754098361</v>
      </c>
      <c r="O26" s="90">
        <f t="shared" ref="O26:O50" si="2">D26*$W$10</f>
        <v>406.07456915753556</v>
      </c>
      <c r="P26" s="60">
        <f t="shared" ref="P26:P50" si="3">IF(E26*$W$5&lt;$W$6,F26*$W$4,E26*$W$5)</f>
        <v>11623.474153740353</v>
      </c>
      <c r="Q26" s="90">
        <f t="shared" ref="Q26:Q50" si="4">G26*W$7</f>
        <v>877.00457142857135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20808.359602749413</v>
      </c>
      <c r="W26" s="91">
        <f>Q26+SUM(AA$26:AA26)/$AA$18</f>
        <v>871.71144683673458</v>
      </c>
      <c r="X26" s="192">
        <f t="shared" ref="X26:X50" si="9">N26*$M26*$AA$19*$W$15-(W$16+W$18*(B27-B26))*$AA$17*0.000000001</f>
        <v>6.1622528078857702E-7</v>
      </c>
      <c r="Y26" s="192">
        <f t="shared" ref="Y26:Y50" si="10">O26*M26*$AA$19*$W$15</f>
        <v>1.2532483544325212E-8</v>
      </c>
      <c r="Z26" s="192">
        <f t="shared" ref="Z26:Z50" si="11">P26*M26*$AA$19*$W$15</f>
        <v>3.5872967583726657E-7</v>
      </c>
      <c r="AA26" s="192">
        <f t="shared" ref="AA26:AA50" si="12">Q26*M26*$AA$19*$W$15-(W$17+W$19*(B27-B26))*$AA$17*0.000000001</f>
        <v>-1.5246854089883666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2.71562796233667E-5</v>
      </c>
      <c r="AG26" s="262">
        <f>AF26</f>
        <v>2.71562796233667E-5</v>
      </c>
      <c r="AH26" s="234">
        <f>N26*($AA$18+$AC$12)*M26</f>
        <v>6.0680102749764482E-5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4.8488939740968819E-5</v>
      </c>
      <c r="AN26" s="237"/>
      <c r="AO26" s="238">
        <f t="shared" ref="AO26:AO50" si="18">Q26*(AC$11+AA$18)*M26</f>
        <v>2.5556314242574766E-6</v>
      </c>
      <c r="AP26" s="238"/>
      <c r="AQ26" s="239">
        <f t="shared" ref="AQ26:AQ50" si="19">O26*(AC$13+AA$18)*M26</f>
        <v>4.1126140452433299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267870000000002</v>
      </c>
      <c r="AX26" s="275">
        <f t="shared" ref="AX26:AX52" si="22">AH26*1000000</f>
        <v>60.68010274976448</v>
      </c>
      <c r="AY26" s="275">
        <f t="shared" ref="AY26:AY52" si="23">AJ26*1000000000</f>
        <v>0</v>
      </c>
      <c r="AZ26" s="276">
        <f t="shared" ref="AZ26:AZ52" si="24">AM26*2000000</f>
        <v>96.977879481937634</v>
      </c>
      <c r="BA26" s="275">
        <f t="shared" ref="BA26:BA52" si="25">AO26*2000000</f>
        <v>5.1112628485149534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267870000000002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S3</f>
        <v>0</v>
      </c>
      <c r="B27" s="89">
        <f>'O2'!S3</f>
        <v>73.152680000000004</v>
      </c>
      <c r="C27">
        <f>'O2'!T3</f>
        <v>11814099</v>
      </c>
      <c r="D27">
        <f>'CO2'!T3</f>
        <v>346117</v>
      </c>
      <c r="E27">
        <f>'N2O(TCD)'!T3</f>
        <v>8016508</v>
      </c>
      <c r="F27">
        <f>'N2O-ECD'!T3</f>
        <v>26500000000</v>
      </c>
      <c r="G27">
        <f>'N2'!T3</f>
        <v>658100</v>
      </c>
      <c r="H27" s="77">
        <f>NO_Peak1!T3</f>
        <v>0</v>
      </c>
      <c r="I27" s="77">
        <f>NO_Peak2!T3</f>
        <v>0</v>
      </c>
      <c r="J27" s="54">
        <f>'CH4-PPQ(FID)'!T3</f>
        <v>0</v>
      </c>
      <c r="K27">
        <f>'H2'!T3</f>
        <v>0</v>
      </c>
      <c r="L27">
        <f>H2S!T3</f>
        <v>0</v>
      </c>
      <c r="M27">
        <v>1</v>
      </c>
      <c r="N27" s="90">
        <f t="shared" si="1"/>
        <v>20335.744180327871</v>
      </c>
      <c r="O27" s="90">
        <f t="shared" si="2"/>
        <v>436.92003796637277</v>
      </c>
      <c r="P27" s="60">
        <f t="shared" si="3"/>
        <v>11485.407274394438</v>
      </c>
      <c r="Q27" s="90">
        <f t="shared" si="4"/>
        <v>1128.1714285714286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20760.82169591101</v>
      </c>
      <c r="W27" s="91">
        <f>Q27+SUM(AA$26:AA27)/$AA$18</f>
        <v>1120.2618657142857</v>
      </c>
      <c r="X27" s="192">
        <f t="shared" si="9"/>
        <v>6.0821120177254723E-7</v>
      </c>
      <c r="Y27" s="192">
        <f t="shared" si="10"/>
        <v>1.3484452368833847E-8</v>
      </c>
      <c r="Z27" s="192">
        <f t="shared" si="11"/>
        <v>3.5446858434116811E-7</v>
      </c>
      <c r="AA27" s="192">
        <f t="shared" si="12"/>
        <v>-7.5366547252325133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1.8999695783526799E-11</v>
      </c>
      <c r="AF27" s="234">
        <f>$AA$12*(N27+N26*(1-$W$15/(Z$2-Y$2)))*(1/2)*0.000001*M26</f>
        <v>2.6840245237577021E-5</v>
      </c>
      <c r="AG27" s="234">
        <f>AF27-AE27/($AA$5*0.001)</f>
        <v>2.6792745998118205E-5</v>
      </c>
      <c r="AH27" s="234">
        <f t="shared" ref="AH27:AH52" si="28">N27*($AA$18+$AC$12)*M27</f>
        <v>5.9917903097542924E-5</v>
      </c>
      <c r="AI27" s="234">
        <f t="shared" ref="AI27:AI34" si="29">AE27*3600</f>
        <v>6.8398904820696481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7912974542932618E-5</v>
      </c>
      <c r="AN27" s="237">
        <f t="shared" ref="AN27:AN50" si="32">(AM27-AM26+Z26)/(B27-B26)</f>
        <v>-1.1525592616705919E-7</v>
      </c>
      <c r="AO27" s="238">
        <f t="shared" si="18"/>
        <v>3.2875431311721698E-6</v>
      </c>
      <c r="AP27" s="238">
        <f t="shared" ref="AP27:AP50" si="33">(AO27-AO26+AA26)/(B27-B26)</f>
        <v>3.8023188163518276E-7</v>
      </c>
      <c r="AQ27" s="239">
        <f t="shared" si="19"/>
        <v>4.4250086591649065E-6</v>
      </c>
      <c r="AR27" s="239">
        <f t="shared" ref="AR27:AR50" si="34">(AQ27-AQ26+Y26)/(B27-B26)</f>
        <v>1.7239249445084728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152680000000004</v>
      </c>
      <c r="AX27" s="275">
        <f t="shared" si="22"/>
        <v>59.917903097542926</v>
      </c>
      <c r="AY27" s="275">
        <f t="shared" si="23"/>
        <v>0</v>
      </c>
      <c r="AZ27" s="276">
        <f t="shared" si="24"/>
        <v>95.825949085865233</v>
      </c>
      <c r="BA27" s="275">
        <f t="shared" si="25"/>
        <v>6.5750862623443398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433329705649619</v>
      </c>
      <c r="BE27" s="305">
        <f t="shared" ref="BE27:BE52" si="39">BE26+AN27*($B27-$B26)*2000000</f>
        <v>-0.43447104439787004</v>
      </c>
      <c r="BF27" s="305">
        <f t="shared" ref="BF27:BF52" si="40">BF26+AR27*(B27-B26)*1000000</f>
        <v>0.3249270974659017</v>
      </c>
      <c r="BG27" s="93">
        <f t="shared" si="26"/>
        <v>73.152680000000004</v>
      </c>
      <c r="BI27" s="26">
        <f t="shared" si="27"/>
        <v>0</v>
      </c>
      <c r="BJ27" s="92">
        <f t="shared" ref="BJ27:BJ52" si="41">(AW27+AW26)/2</f>
        <v>72.210274999999996</v>
      </c>
      <c r="BK27" s="21">
        <f t="shared" ref="BK27:BK52" si="42">AP27*2</f>
        <v>7.6046376327036552E-7</v>
      </c>
      <c r="BL27" s="5">
        <f t="shared" ref="BL27:BL52" si="43">BK27+2*AN27</f>
        <v>5.2995191093624717E-7</v>
      </c>
      <c r="BM27" s="5">
        <f t="shared" ref="BM27:BM52" si="44">BL27+AK27</f>
        <v>5.2995191093624717E-7</v>
      </c>
      <c r="BN27" s="5">
        <f t="shared" ref="BN27:BN52" si="45">BM27+(BI27-BI26)/(B27-B26)</f>
        <v>5.2995191093624717E-7</v>
      </c>
      <c r="BO27" s="311">
        <f t="shared" ref="BO27:BO52" si="46">BO$24*AI27*1000000</f>
        <v>0.27359561928278592</v>
      </c>
      <c r="BP27" s="311">
        <f t="shared" ref="BP27:BP52" si="47">BP$24*BN27*1000000</f>
        <v>1.0599038218724943</v>
      </c>
      <c r="BQ27" s="311">
        <f t="shared" ref="BQ27:BQ52" si="48">BQ$24*BM27*1000000</f>
        <v>0.52995191093624716</v>
      </c>
      <c r="BR27" s="311">
        <f t="shared" ref="BR27:BR52" si="49">BR$24*BL27*1000000</f>
        <v>0.52995191093624716</v>
      </c>
      <c r="BS27" s="311">
        <f t="shared" ref="BS27:BS52" si="50">BS$24*BK27*1000000</f>
        <v>0.76046376327036547</v>
      </c>
      <c r="BT27" s="311">
        <f t="shared" ref="BT27:BT34" si="51">SUM(BP27:BS27)</f>
        <v>2.8802714070153543</v>
      </c>
      <c r="BU27" s="311">
        <f t="shared" ref="BU27:BU52" si="52">BO27+BT27</f>
        <v>3.1538670262981401</v>
      </c>
    </row>
    <row r="28" spans="1:73" x14ac:dyDescent="0.2">
      <c r="A28" s="89">
        <f>NO_Peak1!S4</f>
        <v>0</v>
      </c>
      <c r="B28" s="89">
        <f>'O2'!S4</f>
        <v>75.10463</v>
      </c>
      <c r="C28">
        <f>'O2'!T4</f>
        <v>11562542</v>
      </c>
      <c r="D28">
        <f>'CO2'!T4</f>
        <v>382680</v>
      </c>
      <c r="E28">
        <f>'N2O(TCD)'!T4</f>
        <v>7928678</v>
      </c>
      <c r="F28">
        <f>'N2O-ECD'!T4</f>
        <v>26200000000</v>
      </c>
      <c r="G28">
        <f>'N2'!T4</f>
        <v>780117</v>
      </c>
      <c r="H28" s="77">
        <f>NO_Peak1!T4</f>
        <v>0</v>
      </c>
      <c r="I28" s="77">
        <f>NO_Peak2!T4</f>
        <v>0</v>
      </c>
      <c r="J28" s="54">
        <f>'CH4-PPQ(FID)'!T4</f>
        <v>0</v>
      </c>
      <c r="K28">
        <f>'H2'!T4</f>
        <v>0</v>
      </c>
      <c r="L28">
        <f>H2S!T4</f>
        <v>0</v>
      </c>
      <c r="M28">
        <v>1</v>
      </c>
      <c r="N28" s="90">
        <f t="shared" si="1"/>
        <v>19902.736229508198</v>
      </c>
      <c r="O28" s="90">
        <f t="shared" si="2"/>
        <v>483.07526105037181</v>
      </c>
      <c r="P28" s="60">
        <f t="shared" si="3"/>
        <v>11359.571521357071</v>
      </c>
      <c r="Q28" s="90">
        <f t="shared" si="4"/>
        <v>1337.3434285714286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20534.340714407495</v>
      </c>
      <c r="W28" s="91">
        <f>Q28+SUM(AA$26:AA28)/$AA$18</f>
        <v>1329.0840195918367</v>
      </c>
      <c r="X28" s="192">
        <f t="shared" si="9"/>
        <v>5.9490127469239965E-7</v>
      </c>
      <c r="Y28" s="192">
        <f t="shared" si="10"/>
        <v>1.490891875436727E-8</v>
      </c>
      <c r="Z28" s="192">
        <f t="shared" si="11"/>
        <v>3.5058497619623954E-7</v>
      </c>
      <c r="AA28" s="192">
        <f t="shared" si="12"/>
        <v>-1.0077323309406946E-9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9.0944513111795359E-11</v>
      </c>
      <c r="AF28" s="234">
        <f t="shared" ref="AF28:AF52" si="54">$AA$12*(N28+N27*(1-$W$15/(Z$2-Y$2)))*(1/2)*0.000001*M27</f>
        <v>2.6386031263206983E-5</v>
      </c>
      <c r="AG28" s="234">
        <f t="shared" ref="AG28:AG52" si="55">AF28-AE28/($AA$5*0.001)</f>
        <v>2.6158669980427497E-5</v>
      </c>
      <c r="AH28" s="234">
        <f t="shared" si="28"/>
        <v>5.8642074280676857E-5</v>
      </c>
      <c r="AI28" s="234">
        <f t="shared" si="29"/>
        <v>3.274002472024633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7388033190150858E-5</v>
      </c>
      <c r="AN28" s="237">
        <f t="shared" si="32"/>
        <v>-8.7334597935701138E-8</v>
      </c>
      <c r="AO28" s="238">
        <f t="shared" si="18"/>
        <v>3.8970799040581059E-6</v>
      </c>
      <c r="AP28" s="238">
        <f t="shared" si="33"/>
        <v>3.0840959971346847E-7</v>
      </c>
      <c r="AQ28" s="239">
        <f t="shared" si="19"/>
        <v>4.892456347677885E-6</v>
      </c>
      <c r="AR28" s="239">
        <f t="shared" si="34"/>
        <v>2.4638548163724135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10463</v>
      </c>
      <c r="AX28" s="275">
        <f t="shared" si="22"/>
        <v>58.642074280676859</v>
      </c>
      <c r="AY28" s="275">
        <f t="shared" si="23"/>
        <v>0</v>
      </c>
      <c r="AZ28" s="276">
        <f t="shared" si="24"/>
        <v>94.776066380301714</v>
      </c>
      <c r="BA28" s="275">
        <f t="shared" si="25"/>
        <v>7.7941598081162118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6373299419710263</v>
      </c>
      <c r="BE28" s="305">
        <f t="shared" si="39"/>
        <v>-0.77541658127905311</v>
      </c>
      <c r="BF28" s="305">
        <f t="shared" si="40"/>
        <v>0.80585923834771411</v>
      </c>
      <c r="BG28" s="93">
        <f t="shared" si="26"/>
        <v>75.10463</v>
      </c>
      <c r="BI28" s="26">
        <f t="shared" si="27"/>
        <v>0</v>
      </c>
      <c r="BJ28" s="92">
        <f t="shared" si="41"/>
        <v>74.128655000000009</v>
      </c>
      <c r="BK28" s="21">
        <f t="shared" si="42"/>
        <v>6.1681919942693694E-7</v>
      </c>
      <c r="BL28" s="5">
        <f t="shared" si="43"/>
        <v>4.4215000355553469E-7</v>
      </c>
      <c r="BM28" s="5">
        <f t="shared" si="44"/>
        <v>4.4215000355553469E-7</v>
      </c>
      <c r="BN28" s="5">
        <f t="shared" si="45"/>
        <v>4.4215000355553469E-7</v>
      </c>
      <c r="BO28" s="311">
        <f t="shared" si="46"/>
        <v>1.3096009888098532</v>
      </c>
      <c r="BP28" s="311">
        <f t="shared" si="47"/>
        <v>0.88430000711106937</v>
      </c>
      <c r="BQ28" s="311">
        <f t="shared" si="48"/>
        <v>0.44215000355553469</v>
      </c>
      <c r="BR28" s="311">
        <f t="shared" si="49"/>
        <v>0.44215000355553469</v>
      </c>
      <c r="BS28" s="311">
        <f t="shared" si="50"/>
        <v>0.61681919942693697</v>
      </c>
      <c r="BT28" s="311">
        <f t="shared" si="51"/>
        <v>2.3854192136490759</v>
      </c>
      <c r="BU28" s="311">
        <f t="shared" si="52"/>
        <v>3.6950202024589291</v>
      </c>
    </row>
    <row r="29" spans="1:73" x14ac:dyDescent="0.2">
      <c r="A29" s="89">
        <f>NO_Peak1!S5</f>
        <v>0</v>
      </c>
      <c r="B29" s="89">
        <f>'O2'!S5</f>
        <v>76.937749999999994</v>
      </c>
      <c r="C29">
        <f>'O2'!T5</f>
        <v>11195471</v>
      </c>
      <c r="D29">
        <f>'CO2'!T5</f>
        <v>442800</v>
      </c>
      <c r="E29">
        <f>'N2O(TCD)'!T5</f>
        <v>7848236</v>
      </c>
      <c r="F29">
        <f>'N2O-ECD'!T5</f>
        <v>26000000000</v>
      </c>
      <c r="G29">
        <f>'N2'!T5</f>
        <v>881643</v>
      </c>
      <c r="H29" s="77">
        <f>NO_Peak1!T5</f>
        <v>0</v>
      </c>
      <c r="I29" s="77">
        <f>NO_Peak2!T5</f>
        <v>0</v>
      </c>
      <c r="J29" s="54">
        <f>'CH4-PPQ(FID)'!T5</f>
        <v>0</v>
      </c>
      <c r="K29">
        <f>'H2'!T5</f>
        <v>0</v>
      </c>
      <c r="L29">
        <f>H2S!T5</f>
        <v>0</v>
      </c>
      <c r="M29">
        <v>1</v>
      </c>
      <c r="N29" s="90">
        <f t="shared" si="1"/>
        <v>19270.892704918035</v>
      </c>
      <c r="O29" s="90">
        <f t="shared" si="2"/>
        <v>558.9676115634594</v>
      </c>
      <c r="P29" s="60">
        <f t="shared" si="3"/>
        <v>11244.32069993123</v>
      </c>
      <c r="Q29" s="90">
        <f t="shared" si="4"/>
        <v>1511.3879999999999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20102.254314370024</v>
      </c>
      <c r="W29" s="91">
        <f>Q29+SUM(AA$26:AA29)/$AA$18</f>
        <v>1504.6433817346938</v>
      </c>
      <c r="X29" s="192">
        <f t="shared" si="9"/>
        <v>5.7540072572007479E-7</v>
      </c>
      <c r="Y29" s="192">
        <f t="shared" si="10"/>
        <v>1.72511477590515E-8</v>
      </c>
      <c r="Z29" s="192">
        <f t="shared" si="11"/>
        <v>3.4702804568964338E-7</v>
      </c>
      <c r="AA29" s="192">
        <f t="shared" si="12"/>
        <v>4.3633571431596742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8564660808768485E-10</v>
      </c>
      <c r="AF29" s="234">
        <f t="shared" si="54"/>
        <v>2.5687021465075207E-5</v>
      </c>
      <c r="AG29" s="234">
        <f t="shared" si="55"/>
        <v>2.5222904944855996E-5</v>
      </c>
      <c r="AH29" s="234">
        <f t="shared" si="28"/>
        <v>5.678038981299818E-5</v>
      </c>
      <c r="AI29" s="234">
        <f t="shared" si="29"/>
        <v>6.6832778911566545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690724835239076E-5</v>
      </c>
      <c r="AN29" s="237">
        <f t="shared" si="32"/>
        <v>-7.1026371194389402E-8</v>
      </c>
      <c r="AO29" s="238">
        <f t="shared" si="18"/>
        <v>4.404253743801892E-6</v>
      </c>
      <c r="AP29" s="238">
        <f t="shared" si="33"/>
        <v>2.7612273468886218E-7</v>
      </c>
      <c r="AQ29" s="239">
        <f t="shared" si="19"/>
        <v>5.6610736666451535E-6</v>
      </c>
      <c r="AR29" s="239">
        <f t="shared" si="34"/>
        <v>4.274276848878624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937749999999994</v>
      </c>
      <c r="AX29" s="275">
        <f t="shared" si="22"/>
        <v>56.78038981299818</v>
      </c>
      <c r="AY29" s="275">
        <f t="shared" si="23"/>
        <v>0</v>
      </c>
      <c r="AZ29" s="276">
        <f t="shared" si="24"/>
        <v>93.814496704781519</v>
      </c>
      <c r="BA29" s="275">
        <f t="shared" si="25"/>
        <v>8.8085074876037837</v>
      </c>
      <c r="BB29" s="275">
        <f>AS29*1000000</f>
        <v>0</v>
      </c>
      <c r="BC29" s="309">
        <f t="shared" si="37"/>
        <v>0</v>
      </c>
      <c r="BD29" s="305">
        <f t="shared" si="38"/>
        <v>3.6496621567967171</v>
      </c>
      <c r="BE29" s="305">
        <f t="shared" si="39"/>
        <v>-1.0358163044067705</v>
      </c>
      <c r="BF29" s="305">
        <f t="shared" si="40"/>
        <v>1.5893854760693498</v>
      </c>
      <c r="BG29" s="93">
        <f t="shared" si="26"/>
        <v>76.937749999999994</v>
      </c>
      <c r="BI29" s="26">
        <f t="shared" si="27"/>
        <v>0</v>
      </c>
      <c r="BJ29" s="92">
        <f t="shared" si="41"/>
        <v>76.02118999999999</v>
      </c>
      <c r="BK29" s="21">
        <f t="shared" si="42"/>
        <v>5.5224546937772435E-7</v>
      </c>
      <c r="BL29" s="5">
        <f t="shared" si="43"/>
        <v>4.1019272698894557E-7</v>
      </c>
      <c r="BM29" s="5">
        <f t="shared" si="44"/>
        <v>4.1019272698894557E-7</v>
      </c>
      <c r="BN29" s="5">
        <f t="shared" si="45"/>
        <v>4.1019272698894557E-7</v>
      </c>
      <c r="BO29" s="311">
        <f t="shared" si="46"/>
        <v>2.6733111564626619</v>
      </c>
      <c r="BP29" s="311">
        <f t="shared" si="47"/>
        <v>0.8203854539778912</v>
      </c>
      <c r="BQ29" s="311">
        <f t="shared" si="48"/>
        <v>0.4101927269889456</v>
      </c>
      <c r="BR29" s="311">
        <f t="shared" si="49"/>
        <v>0.4101927269889456</v>
      </c>
      <c r="BS29" s="311">
        <f t="shared" si="50"/>
        <v>0.55224546937772434</v>
      </c>
      <c r="BT29" s="311">
        <f t="shared" si="51"/>
        <v>2.1930163773335067</v>
      </c>
      <c r="BU29" s="311">
        <f t="shared" si="52"/>
        <v>4.8663275337961682</v>
      </c>
    </row>
    <row r="30" spans="1:73" x14ac:dyDescent="0.2">
      <c r="A30" s="89">
        <f>NO_Peak1!S6</f>
        <v>0</v>
      </c>
      <c r="B30" s="89">
        <f>'O2'!S6</f>
        <v>78.771460000000005</v>
      </c>
      <c r="C30">
        <f>'O2'!T6</f>
        <v>10670101</v>
      </c>
      <c r="D30">
        <f>'CO2'!T6</f>
        <v>545762</v>
      </c>
      <c r="E30">
        <f>'N2O(TCD)'!T6</f>
        <v>7766761</v>
      </c>
      <c r="F30">
        <f>'N2O-ECD'!T6</f>
        <v>25700000000</v>
      </c>
      <c r="G30">
        <f>'N2'!T6</f>
        <v>978578</v>
      </c>
      <c r="H30" s="77">
        <f>NO_Peak1!T6</f>
        <v>0</v>
      </c>
      <c r="I30" s="77">
        <f>NO_Peak2!T6</f>
        <v>0</v>
      </c>
      <c r="J30" s="54">
        <f>'CH4-PPQ(FID)'!T6</f>
        <v>0</v>
      </c>
      <c r="K30">
        <f>'H2'!T6</f>
        <v>0</v>
      </c>
      <c r="L30">
        <f>H2S!T6</f>
        <v>0</v>
      </c>
      <c r="M30">
        <v>1</v>
      </c>
      <c r="N30" s="90">
        <f t="shared" si="1"/>
        <v>18366.567295081968</v>
      </c>
      <c r="O30" s="90">
        <f t="shared" si="2"/>
        <v>688.94146707790583</v>
      </c>
      <c r="P30" s="60">
        <f t="shared" si="3"/>
        <v>11127.589879269504</v>
      </c>
      <c r="Q30" s="90">
        <f t="shared" si="4"/>
        <v>1677.5622857142857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19387.996834552694</v>
      </c>
      <c r="W30" s="91">
        <f>Q30+SUM(AA$26:AA30)/$AA$18</f>
        <v>1674.1129055102042</v>
      </c>
      <c r="X30" s="192">
        <f t="shared" si="9"/>
        <v>5.4749098493377458E-7</v>
      </c>
      <c r="Y30" s="192">
        <f t="shared" si="10"/>
        <v>2.1262468164578732E-8</v>
      </c>
      <c r="Z30" s="192">
        <f t="shared" si="11"/>
        <v>3.4342543868055706E-7</v>
      </c>
      <c r="AA30" s="192">
        <f t="shared" si="12"/>
        <v>9.4919386534762805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3.074383663339606E-10</v>
      </c>
      <c r="AF30" s="234">
        <f t="shared" si="54"/>
        <v>2.4678671334765956E-5</v>
      </c>
      <c r="AG30" s="234">
        <f t="shared" si="55"/>
        <v>2.3910075418931056E-5</v>
      </c>
      <c r="AH30" s="234">
        <f t="shared" si="28"/>
        <v>5.4115855788832973E-5</v>
      </c>
      <c r="AI30" s="234">
        <f t="shared" si="29"/>
        <v>1.1067781188022581E-6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6420289491888726E-5</v>
      </c>
      <c r="AN30" s="237">
        <f t="shared" si="32"/>
        <v>-7.6310220706867342E-8</v>
      </c>
      <c r="AO30" s="238">
        <f t="shared" si="18"/>
        <v>4.888493211086764E-6</v>
      </c>
      <c r="AP30" s="238">
        <f t="shared" si="33"/>
        <v>2.6645588693306404E-7</v>
      </c>
      <c r="AQ30" s="239">
        <f t="shared" si="19"/>
        <v>6.9774139260514727E-6</v>
      </c>
      <c r="AR30" s="239">
        <f t="shared" si="34"/>
        <v>7.2726407510749412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771460000000005</v>
      </c>
      <c r="AX30" s="275">
        <f t="shared" si="22"/>
        <v>54.115855788832974</v>
      </c>
      <c r="AY30" s="275">
        <f t="shared" si="23"/>
        <v>0</v>
      </c>
      <c r="AZ30" s="276">
        <f t="shared" si="24"/>
        <v>92.840578983777448</v>
      </c>
      <c r="BA30" s="275">
        <f t="shared" si="25"/>
        <v>9.7769864221735272</v>
      </c>
      <c r="BB30" s="275">
        <f t="shared" si="57"/>
        <v>0</v>
      </c>
      <c r="BC30" s="309">
        <f t="shared" si="37"/>
        <v>0</v>
      </c>
      <c r="BD30" s="305">
        <f t="shared" si="38"/>
        <v>4.6268678056527808</v>
      </c>
      <c r="BE30" s="305">
        <f t="shared" si="39"/>
        <v>-1.3156779340315516</v>
      </c>
      <c r="BF30" s="305">
        <f t="shared" si="40"/>
        <v>2.9229768832347203</v>
      </c>
      <c r="BG30" s="93">
        <f t="shared" si="26"/>
        <v>78.771460000000005</v>
      </c>
      <c r="BI30" s="26">
        <f t="shared" si="27"/>
        <v>0</v>
      </c>
      <c r="BJ30" s="92">
        <f t="shared" si="41"/>
        <v>77.854604999999992</v>
      </c>
      <c r="BK30" s="21">
        <f t="shared" si="42"/>
        <v>5.3291177386612809E-7</v>
      </c>
      <c r="BL30" s="5">
        <f t="shared" si="43"/>
        <v>3.802913324523934E-7</v>
      </c>
      <c r="BM30" s="5">
        <f t="shared" si="44"/>
        <v>3.802913324523934E-7</v>
      </c>
      <c r="BN30" s="5">
        <f t="shared" si="45"/>
        <v>3.802913324523934E-7</v>
      </c>
      <c r="BO30" s="311">
        <f t="shared" si="46"/>
        <v>4.4271124752090323</v>
      </c>
      <c r="BP30" s="311">
        <f t="shared" si="47"/>
        <v>0.76058266490478676</v>
      </c>
      <c r="BQ30" s="311">
        <f t="shared" si="48"/>
        <v>0.38029133245239338</v>
      </c>
      <c r="BR30" s="311">
        <f t="shared" si="49"/>
        <v>0.38029133245239338</v>
      </c>
      <c r="BS30" s="311">
        <f t="shared" si="50"/>
        <v>0.53291177386612809</v>
      </c>
      <c r="BT30" s="311">
        <f t="shared" si="51"/>
        <v>2.0540771036757017</v>
      </c>
      <c r="BU30" s="311">
        <f t="shared" si="52"/>
        <v>6.4811895788847345</v>
      </c>
    </row>
    <row r="31" spans="1:73" x14ac:dyDescent="0.2">
      <c r="A31" s="89">
        <f>NO_Peak1!S7</f>
        <v>0</v>
      </c>
      <c r="B31" s="89">
        <f>'O2'!S7</f>
        <v>80.605130000000003</v>
      </c>
      <c r="C31">
        <f>'O2'!T7</f>
        <v>9803039</v>
      </c>
      <c r="D31">
        <f>'CO2'!T7</f>
        <v>733791</v>
      </c>
      <c r="E31">
        <f>'N2O(TCD)'!T7</f>
        <v>7694688</v>
      </c>
      <c r="F31">
        <f>'N2O-ECD'!T7</f>
        <v>25600000000</v>
      </c>
      <c r="G31">
        <f>'N2'!T7</f>
        <v>1059858</v>
      </c>
      <c r="H31" s="77">
        <f>NO_Peak1!T7</f>
        <v>0</v>
      </c>
      <c r="I31" s="77">
        <f>NO_Peak2!T7</f>
        <v>0</v>
      </c>
      <c r="J31" s="54">
        <f>'CH4-PPQ(FID)'!T7</f>
        <v>0</v>
      </c>
      <c r="K31">
        <f>'H2'!T7</f>
        <v>0</v>
      </c>
      <c r="L31">
        <f>H2S!T7</f>
        <v>0</v>
      </c>
      <c r="M31">
        <v>1</v>
      </c>
      <c r="N31" s="90">
        <f t="shared" si="1"/>
        <v>16874.083524590165</v>
      </c>
      <c r="O31" s="90">
        <f t="shared" si="2"/>
        <v>926.29946399449511</v>
      </c>
      <c r="P31" s="60">
        <f t="shared" si="3"/>
        <v>11024.329487277451</v>
      </c>
      <c r="Q31" s="90">
        <f t="shared" si="4"/>
        <v>1816.8994285714284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18069.590010110071</v>
      </c>
      <c r="W31" s="91">
        <f>Q31+SUM(AA$26:AA31)/$AA$18</f>
        <v>1818.2380665306121</v>
      </c>
      <c r="X31" s="192">
        <f t="shared" si="9"/>
        <v>5.0142892931666506E-7</v>
      </c>
      <c r="Y31" s="192">
        <f t="shared" si="10"/>
        <v>2.8587933525885633E-8</v>
      </c>
      <c r="Z31" s="192">
        <f t="shared" si="11"/>
        <v>3.4023856301359319E-7</v>
      </c>
      <c r="AA31" s="192">
        <f t="shared" si="12"/>
        <v>1.3791894191874074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5.6832154003686909E-10</v>
      </c>
      <c r="AF31" s="234">
        <f t="shared" si="54"/>
        <v>2.3104816209082039E-5</v>
      </c>
      <c r="AG31" s="234">
        <f t="shared" si="55"/>
        <v>2.1684012358989867E-5</v>
      </c>
      <c r="AH31" s="234">
        <f t="shared" si="28"/>
        <v>4.9718352695659151E-5</v>
      </c>
      <c r="AI31" s="234">
        <f t="shared" si="29"/>
        <v>2.0459575441327289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5989524398879053E-5</v>
      </c>
      <c r="AN31" s="237">
        <f t="shared" si="32"/>
        <v>-4.7631064656735295E-8</v>
      </c>
      <c r="AO31" s="238">
        <f t="shared" si="18"/>
        <v>5.2945280168938958E-6</v>
      </c>
      <c r="AP31" s="238">
        <f t="shared" si="33"/>
        <v>2.2660933780920694E-7</v>
      </c>
      <c r="AQ31" s="239">
        <f t="shared" si="19"/>
        <v>9.381311894582688E-6</v>
      </c>
      <c r="AR31" s="239">
        <f t="shared" si="34"/>
        <v>1.3225719113558039E-6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605130000000003</v>
      </c>
      <c r="AX31" s="275">
        <f t="shared" si="22"/>
        <v>49.718352695659149</v>
      </c>
      <c r="AY31" s="275">
        <f t="shared" si="23"/>
        <v>0</v>
      </c>
      <c r="AZ31" s="276">
        <f t="shared" si="24"/>
        <v>91.979048797758111</v>
      </c>
      <c r="BA31" s="275">
        <f t="shared" si="25"/>
        <v>10.589056033787791</v>
      </c>
      <c r="BB31" s="275">
        <f>AS31*1000000</f>
        <v>0</v>
      </c>
      <c r="BC31" s="309">
        <f>AU31*1000000000</f>
        <v>0</v>
      </c>
      <c r="BD31" s="305">
        <f t="shared" si="38"/>
        <v>5.457921294573997</v>
      </c>
      <c r="BE31" s="305">
        <f t="shared" si="39"/>
        <v>-1.4903572426897831</v>
      </c>
      <c r="BF31" s="305">
        <f t="shared" si="40"/>
        <v>5.3481373199305144</v>
      </c>
      <c r="BG31" s="93">
        <f t="shared" si="26"/>
        <v>80.605130000000003</v>
      </c>
      <c r="BI31" s="26">
        <f t="shared" si="27"/>
        <v>0</v>
      </c>
      <c r="BJ31" s="92">
        <f t="shared" si="41"/>
        <v>79.688295000000011</v>
      </c>
      <c r="BK31" s="21">
        <f t="shared" si="42"/>
        <v>4.5321867561841387E-7</v>
      </c>
      <c r="BL31" s="5">
        <f t="shared" si="43"/>
        <v>3.5795654630494327E-7</v>
      </c>
      <c r="BM31" s="5">
        <f t="shared" si="44"/>
        <v>3.5795654630494327E-7</v>
      </c>
      <c r="BN31" s="5">
        <f t="shared" si="45"/>
        <v>3.5795654630494327E-7</v>
      </c>
      <c r="BO31" s="311">
        <f t="shared" si="46"/>
        <v>8.1838301765309165</v>
      </c>
      <c r="BP31" s="311">
        <f t="shared" si="47"/>
        <v>0.71591309260988656</v>
      </c>
      <c r="BQ31" s="311">
        <f t="shared" si="48"/>
        <v>0.35795654630494328</v>
      </c>
      <c r="BR31" s="311">
        <f t="shared" si="49"/>
        <v>0.35795654630494328</v>
      </c>
      <c r="BS31" s="311">
        <f t="shared" si="50"/>
        <v>0.45321867561841389</v>
      </c>
      <c r="BT31" s="311">
        <f t="shared" si="51"/>
        <v>1.8850448608381871</v>
      </c>
      <c r="BU31" s="311">
        <f t="shared" si="52"/>
        <v>10.068875037369104</v>
      </c>
    </row>
    <row r="32" spans="1:73" x14ac:dyDescent="0.2">
      <c r="A32" s="89">
        <f>NO_Peak1!S8</f>
        <v>0</v>
      </c>
      <c r="B32" s="89">
        <f>'O2'!S8</f>
        <v>82.439350000000005</v>
      </c>
      <c r="C32">
        <f>'O2'!T8</f>
        <v>8358274</v>
      </c>
      <c r="D32">
        <f>'CO2'!T8</f>
        <v>1093099</v>
      </c>
      <c r="E32">
        <f>'N2O(TCD)'!T8</f>
        <v>7631259</v>
      </c>
      <c r="F32">
        <f>'N2O-ECD'!T8</f>
        <v>25300000000</v>
      </c>
      <c r="G32">
        <f>'N2'!T8</f>
        <v>1136464</v>
      </c>
      <c r="H32" s="77">
        <f>NO_Peak1!T8</f>
        <v>0</v>
      </c>
      <c r="I32" s="77">
        <f>NO_Peak2!T8</f>
        <v>0</v>
      </c>
      <c r="J32" s="54">
        <f>'CH4-PPQ(FID)'!T8</f>
        <v>0</v>
      </c>
      <c r="K32">
        <f>'H2'!T8</f>
        <v>0</v>
      </c>
      <c r="L32">
        <f>H2S!T8</f>
        <v>0</v>
      </c>
      <c r="M32">
        <v>1</v>
      </c>
      <c r="N32" s="90">
        <f t="shared" si="1"/>
        <v>14387.192950819674</v>
      </c>
      <c r="O32" s="90">
        <f t="shared" si="2"/>
        <v>1379.8711319611696</v>
      </c>
      <c r="P32" s="60">
        <f t="shared" si="3"/>
        <v>10933.453522579659</v>
      </c>
      <c r="Q32" s="90">
        <f t="shared" si="4"/>
        <v>1948.2239999999999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15730.13130224122</v>
      </c>
      <c r="W32" s="91">
        <f>Q32+SUM(AA$26:AA32)/$AA$18</f>
        <v>1955.7579451020408</v>
      </c>
      <c r="X32" s="192">
        <f t="shared" si="9"/>
        <v>4.2467773214111521E-7</v>
      </c>
      <c r="Y32" s="192">
        <f t="shared" si="10"/>
        <v>4.2586297118950842E-8</v>
      </c>
      <c r="Z32" s="192">
        <f t="shared" si="11"/>
        <v>3.3743390195217143E-7</v>
      </c>
      <c r="AA32" s="192">
        <f t="shared" si="12"/>
        <v>1.7845592411490792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1.0089156058829816E-9</v>
      </c>
      <c r="AF32" s="234">
        <f t="shared" si="54"/>
        <v>2.0491712801536417E-5</v>
      </c>
      <c r="AG32" s="234">
        <f t="shared" si="55"/>
        <v>1.7969423786828963E-5</v>
      </c>
      <c r="AH32" s="234">
        <f t="shared" si="28"/>
        <v>4.2390896808526196E-5</v>
      </c>
      <c r="AI32" s="234">
        <f t="shared" si="29"/>
        <v>3.6320961811787341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5610422667516254E-5</v>
      </c>
      <c r="AN32" s="237">
        <f t="shared" si="32"/>
        <v>-2.1187844614716963E-8</v>
      </c>
      <c r="AO32" s="238">
        <f t="shared" si="18"/>
        <v>5.677213823164334E-6</v>
      </c>
      <c r="AP32" s="238">
        <f t="shared" si="33"/>
        <v>2.1615602297560375E-7</v>
      </c>
      <c r="AQ32" s="239">
        <f t="shared" si="19"/>
        <v>1.3974963784860322E-5</v>
      </c>
      <c r="AR32" s="239">
        <f t="shared" si="34"/>
        <v>2.5200029570081642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439350000000005</v>
      </c>
      <c r="AX32" s="275">
        <f t="shared" si="22"/>
        <v>42.390896808526193</v>
      </c>
      <c r="AY32" s="275">
        <f t="shared" si="23"/>
        <v>0</v>
      </c>
      <c r="AZ32" s="276">
        <f t="shared" si="24"/>
        <v>91.220845335032507</v>
      </c>
      <c r="BA32" s="275">
        <f t="shared" si="25"/>
        <v>11.354427646328668</v>
      </c>
      <c r="BB32" s="275">
        <f t="shared" si="57"/>
        <v>0</v>
      </c>
      <c r="BC32" s="309">
        <f t="shared" si="37"/>
        <v>0</v>
      </c>
      <c r="BD32" s="305">
        <f t="shared" si="38"/>
        <v>6.2508766954986221</v>
      </c>
      <c r="BE32" s="305">
        <f t="shared" si="39"/>
        <v>-1.5680835793881955</v>
      </c>
      <c r="BF32" s="305">
        <f t="shared" si="40"/>
        <v>9.9703771437340336</v>
      </c>
      <c r="BG32" s="93">
        <f t="shared" si="26"/>
        <v>82.439350000000005</v>
      </c>
      <c r="BI32" s="26">
        <f t="shared" si="27"/>
        <v>0</v>
      </c>
      <c r="BJ32" s="92">
        <f t="shared" si="41"/>
        <v>81.522240000000011</v>
      </c>
      <c r="BK32" s="21">
        <f t="shared" si="42"/>
        <v>4.3231204595120751E-7</v>
      </c>
      <c r="BL32" s="5">
        <f t="shared" si="43"/>
        <v>3.8993635672177358E-7</v>
      </c>
      <c r="BM32" s="5">
        <f t="shared" si="44"/>
        <v>3.8993635672177358E-7</v>
      </c>
      <c r="BN32" s="5">
        <f t="shared" si="45"/>
        <v>3.8993635672177358E-7</v>
      </c>
      <c r="BO32" s="311">
        <f t="shared" si="46"/>
        <v>14.528384724714936</v>
      </c>
      <c r="BP32" s="311">
        <f t="shared" si="47"/>
        <v>0.77987271344354714</v>
      </c>
      <c r="BQ32" s="311">
        <f t="shared" si="48"/>
        <v>0.38993635672177357</v>
      </c>
      <c r="BR32" s="311">
        <f t="shared" si="49"/>
        <v>0.38993635672177357</v>
      </c>
      <c r="BS32" s="311">
        <f t="shared" si="50"/>
        <v>0.43231204595120754</v>
      </c>
      <c r="BT32" s="311">
        <f t="shared" si="51"/>
        <v>1.9920574728383018</v>
      </c>
      <c r="BU32" s="311">
        <f t="shared" si="52"/>
        <v>16.520442197553237</v>
      </c>
    </row>
    <row r="33" spans="1:73" x14ac:dyDescent="0.2">
      <c r="A33" s="89">
        <f>NO_Peak1!S9</f>
        <v>0</v>
      </c>
      <c r="B33" s="89">
        <f>'O2'!S9</f>
        <v>84.272450000000006</v>
      </c>
      <c r="C33">
        <f>'O2'!T9</f>
        <v>5864618</v>
      </c>
      <c r="D33">
        <f>'CO2'!T9</f>
        <v>1809780</v>
      </c>
      <c r="E33">
        <f>'N2O(TCD)'!T9</f>
        <v>7586620</v>
      </c>
      <c r="F33">
        <f>'N2O-ECD'!T9</f>
        <v>25200000000</v>
      </c>
      <c r="G33">
        <f>'N2'!T9</f>
        <v>1216444</v>
      </c>
      <c r="H33" s="77">
        <f>NO_Peak1!T9</f>
        <v>0</v>
      </c>
      <c r="I33" s="77">
        <f>NO_Peak2!T9</f>
        <v>0</v>
      </c>
      <c r="J33" s="54">
        <f>'CH4-PPQ(FID)'!T9</f>
        <v>0</v>
      </c>
      <c r="K33">
        <f>'H2'!T9</f>
        <v>0</v>
      </c>
      <c r="L33">
        <f>H2S!T9</f>
        <v>0</v>
      </c>
      <c r="M33">
        <v>1</v>
      </c>
      <c r="N33" s="90">
        <f t="shared" si="1"/>
        <v>10094.834262295082</v>
      </c>
      <c r="O33" s="90">
        <f t="shared" si="2"/>
        <v>2284.5718248765074</v>
      </c>
      <c r="P33" s="60">
        <f t="shared" si="3"/>
        <v>10869.498357148315</v>
      </c>
      <c r="Q33" s="90">
        <f t="shared" si="4"/>
        <v>2085.3325714285711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11539.214804384075</v>
      </c>
      <c r="W33" s="91">
        <f>Q33+SUM(AA$26:AA33)/$AA$18</f>
        <v>2100.5306833673467</v>
      </c>
      <c r="X33" s="192">
        <f t="shared" si="9"/>
        <v>2.9220439701156284E-7</v>
      </c>
      <c r="Y33" s="192">
        <f t="shared" si="10"/>
        <v>7.0507638191906559E-8</v>
      </c>
      <c r="Z33" s="192">
        <f t="shared" si="11"/>
        <v>3.3546008453236651E-7</v>
      </c>
      <c r="AA33" s="192">
        <f t="shared" si="12"/>
        <v>2.2076645174843729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8092406499866152E-9</v>
      </c>
      <c r="AF33" s="234">
        <f t="shared" si="54"/>
        <v>1.6039644820865181E-5</v>
      </c>
      <c r="AG33" s="234">
        <f t="shared" si="55"/>
        <v>1.1516543195898643E-5</v>
      </c>
      <c r="AH33" s="234">
        <f t="shared" si="28"/>
        <v>2.9743750499137171E-5</v>
      </c>
      <c r="AI33" s="234">
        <f t="shared" si="29"/>
        <v>6.5132663399518151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534362479609619E-5</v>
      </c>
      <c r="AN33" s="237">
        <f t="shared" si="32"/>
        <v>3.8533648209103754E-8</v>
      </c>
      <c r="AO33" s="238">
        <f t="shared" si="18"/>
        <v>6.0767544699218936E-6</v>
      </c>
      <c r="AP33" s="238">
        <f t="shared" si="33"/>
        <v>2.2769420062683433E-7</v>
      </c>
      <c r="AQ33" s="239">
        <f t="shared" si="19"/>
        <v>2.3137529133742246E-5</v>
      </c>
      <c r="AR33" s="239">
        <f t="shared" si="34"/>
        <v>5.0216309235725637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272450000000006</v>
      </c>
      <c r="AX33" s="275">
        <f t="shared" si="22"/>
        <v>29.743750499137171</v>
      </c>
      <c r="AY33" s="275">
        <f t="shared" si="23"/>
        <v>0</v>
      </c>
      <c r="AZ33" s="276">
        <f t="shared" si="24"/>
        <v>90.687249592192387</v>
      </c>
      <c r="BA33" s="275">
        <f t="shared" si="25"/>
        <v>12.153508939843787</v>
      </c>
      <c r="BB33" s="275">
        <f t="shared" si="57"/>
        <v>0</v>
      </c>
      <c r="BC33" s="309">
        <f t="shared" si="37"/>
        <v>0</v>
      </c>
      <c r="BD33" s="305">
        <f t="shared" si="38"/>
        <v>7.0856491738367229</v>
      </c>
      <c r="BE33" s="305">
        <f t="shared" si="39"/>
        <v>-1.4268115183239791</v>
      </c>
      <c r="BF33" s="305">
        <f t="shared" si="40"/>
        <v>19.175528789734908</v>
      </c>
      <c r="BG33" s="93">
        <f t="shared" si="26"/>
        <v>84.272450000000006</v>
      </c>
      <c r="BI33" s="26">
        <f t="shared" si="27"/>
        <v>0</v>
      </c>
      <c r="BJ33" s="92">
        <f t="shared" si="41"/>
        <v>83.355900000000005</v>
      </c>
      <c r="BK33" s="21">
        <f t="shared" si="42"/>
        <v>4.5538840125366866E-7</v>
      </c>
      <c r="BL33" s="5">
        <f t="shared" si="43"/>
        <v>5.3245569767187617E-7</v>
      </c>
      <c r="BM33" s="5">
        <f t="shared" si="44"/>
        <v>5.3245569767187617E-7</v>
      </c>
      <c r="BN33" s="5">
        <f t="shared" si="45"/>
        <v>5.3245569767187617E-7</v>
      </c>
      <c r="BO33" s="311">
        <f t="shared" si="46"/>
        <v>26.05306535980726</v>
      </c>
      <c r="BP33" s="311">
        <f t="shared" si="47"/>
        <v>1.0649113953437523</v>
      </c>
      <c r="BQ33" s="311">
        <f t="shared" si="48"/>
        <v>0.53245569767187617</v>
      </c>
      <c r="BR33" s="311">
        <f t="shared" si="49"/>
        <v>0.53245569767187617</v>
      </c>
      <c r="BS33" s="311">
        <f t="shared" si="50"/>
        <v>0.45538840125366864</v>
      </c>
      <c r="BT33" s="311">
        <f t="shared" si="51"/>
        <v>2.5852111919411733</v>
      </c>
      <c r="BU33" s="311">
        <f t="shared" si="52"/>
        <v>28.638276551748433</v>
      </c>
    </row>
    <row r="34" spans="1:73" x14ac:dyDescent="0.2">
      <c r="A34" s="89">
        <f>NO_Peak1!S10</f>
        <v>0</v>
      </c>
      <c r="B34" s="89">
        <f>'O2'!S10</f>
        <v>86.106300000000005</v>
      </c>
      <c r="C34">
        <f>'O2'!T10</f>
        <v>1862459</v>
      </c>
      <c r="D34">
        <f>'CO2'!T10</f>
        <v>3168779</v>
      </c>
      <c r="E34">
        <f>'N2O(TCD)'!T10</f>
        <v>7540825</v>
      </c>
      <c r="F34">
        <f>'N2O-ECD'!T10</f>
        <v>25100000000</v>
      </c>
      <c r="G34">
        <f>'N2'!T10</f>
        <v>1306305</v>
      </c>
      <c r="H34" s="77">
        <f>NO_Peak1!T10</f>
        <v>0</v>
      </c>
      <c r="I34" s="77">
        <f>NO_Peak2!T10</f>
        <v>0</v>
      </c>
      <c r="J34" s="54">
        <f>'CH4-PPQ(FID)'!T10</f>
        <v>0</v>
      </c>
      <c r="K34">
        <f>'H2'!T10</f>
        <v>0</v>
      </c>
      <c r="L34">
        <f>H2S!T10</f>
        <v>0</v>
      </c>
      <c r="M34">
        <v>1</v>
      </c>
      <c r="N34" s="90">
        <f t="shared" si="1"/>
        <v>3205.8720491803278</v>
      </c>
      <c r="O34" s="90">
        <f t="shared" si="2"/>
        <v>4000.1012402945962</v>
      </c>
      <c r="P34" s="60">
        <f t="shared" si="3"/>
        <v>10803.886967983495</v>
      </c>
      <c r="Q34" s="90">
        <f t="shared" si="4"/>
        <v>2239.38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4677.8845636533961</v>
      </c>
      <c r="W34" s="91">
        <f>Q34+SUM(AA$26:AA34)/$AA$18</f>
        <v>2263.89291122449</v>
      </c>
      <c r="X34" s="192">
        <f t="shared" si="9"/>
        <v>7.9593941885560746E-8</v>
      </c>
      <c r="Y34" s="192">
        <f t="shared" si="10"/>
        <v>1.2345319499724355E-7</v>
      </c>
      <c r="Z34" s="192">
        <f t="shared" si="11"/>
        <v>3.3343515187841E-7</v>
      </c>
      <c r="AA34" s="192">
        <f t="shared" si="12"/>
        <v>2.6831294658143758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961508209032399E-9</v>
      </c>
      <c r="AF34" s="234">
        <f t="shared" si="54"/>
        <v>8.6979952754717367E-6</v>
      </c>
      <c r="AG34" s="234">
        <f t="shared" si="55"/>
        <v>1.2942247528907392E-6</v>
      </c>
      <c r="AH34" s="234">
        <f t="shared" si="28"/>
        <v>9.4458864687985675E-6</v>
      </c>
      <c r="AI34" s="234">
        <f t="shared" si="29"/>
        <v>1.0661429552516636E-5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5069917756922323E-5</v>
      </c>
      <c r="AN34" s="237">
        <f t="shared" si="32"/>
        <v>3.3673989344002646E-8</v>
      </c>
      <c r="AO34" s="238">
        <f t="shared" si="18"/>
        <v>6.5256557209631683E-6</v>
      </c>
      <c r="AP34" s="238">
        <f t="shared" si="33"/>
        <v>2.5682465644197665E-7</v>
      </c>
      <c r="AQ34" s="239">
        <f t="shared" si="19"/>
        <v>4.0511949756816086E-5</v>
      </c>
      <c r="AR34" s="239">
        <f t="shared" si="34"/>
        <v>9.5127345536798344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106300000000005</v>
      </c>
      <c r="AX34" s="275">
        <f t="shared" si="22"/>
        <v>9.4458864687985677</v>
      </c>
      <c r="AY34" s="275">
        <f t="shared" si="23"/>
        <v>0</v>
      </c>
      <c r="AZ34" s="276">
        <f t="shared" si="24"/>
        <v>90.139835513844645</v>
      </c>
      <c r="BA34" s="275">
        <f t="shared" si="25"/>
        <v>13.051311441926337</v>
      </c>
      <c r="BB34" s="275">
        <f t="shared" si="57"/>
        <v>0</v>
      </c>
      <c r="BC34" s="309">
        <f t="shared" si="37"/>
        <v>0</v>
      </c>
      <c r="BD34" s="305">
        <f t="shared" si="38"/>
        <v>8.0276049662689601</v>
      </c>
      <c r="BE34" s="305">
        <f t="shared" si="39"/>
        <v>-1.3033054276069806</v>
      </c>
      <c r="BF34" s="305">
        <f t="shared" si="40"/>
        <v>36.620457051000656</v>
      </c>
      <c r="BG34" s="93">
        <f t="shared" si="26"/>
        <v>86.106300000000005</v>
      </c>
      <c r="BI34" s="26">
        <f t="shared" si="27"/>
        <v>0</v>
      </c>
      <c r="BJ34" s="92">
        <f t="shared" si="41"/>
        <v>85.189375000000013</v>
      </c>
      <c r="BK34" s="21">
        <f t="shared" si="42"/>
        <v>5.136493128839533E-7</v>
      </c>
      <c r="BL34" s="5">
        <f t="shared" si="43"/>
        <v>5.8099729157195862E-7</v>
      </c>
      <c r="BM34" s="5">
        <f t="shared" si="44"/>
        <v>5.8099729157195862E-7</v>
      </c>
      <c r="BN34" s="5">
        <f t="shared" si="45"/>
        <v>5.8099729157195862E-7</v>
      </c>
      <c r="BO34" s="311">
        <f t="shared" si="46"/>
        <v>42.645718210066541</v>
      </c>
      <c r="BP34" s="311">
        <f t="shared" si="47"/>
        <v>1.1619945831439173</v>
      </c>
      <c r="BQ34" s="311">
        <f t="shared" si="48"/>
        <v>0.58099729157195867</v>
      </c>
      <c r="BR34" s="311">
        <f t="shared" si="49"/>
        <v>0.58099729157195867</v>
      </c>
      <c r="BS34" s="311">
        <f t="shared" si="50"/>
        <v>0.51364931288395332</v>
      </c>
      <c r="BT34" s="311">
        <f t="shared" si="51"/>
        <v>2.8376384791717881</v>
      </c>
      <c r="BU34" s="311">
        <f t="shared" si="52"/>
        <v>45.483356689238327</v>
      </c>
    </row>
    <row r="35" spans="1:73" x14ac:dyDescent="0.2">
      <c r="A35" s="89">
        <f>NO_Peak1!S11</f>
        <v>0</v>
      </c>
      <c r="B35" s="89">
        <f>'O2'!S11</f>
        <v>87.939570000000003</v>
      </c>
      <c r="C35">
        <f>'O2'!T11</f>
        <v>358684</v>
      </c>
      <c r="D35">
        <f>'CO2'!T11</f>
        <v>4028157</v>
      </c>
      <c r="E35">
        <f>'N2O(TCD)'!T11</f>
        <v>7440272</v>
      </c>
      <c r="F35">
        <f>'N2O-ECD'!T11</f>
        <v>24900000000</v>
      </c>
      <c r="G35">
        <f>'N2'!T11</f>
        <v>1403531</v>
      </c>
      <c r="H35" s="77">
        <f>NO_Peak1!T11</f>
        <v>0</v>
      </c>
      <c r="I35" s="77">
        <f>NO_Peak2!T11</f>
        <v>0</v>
      </c>
      <c r="J35" s="54">
        <f>'CH4-PPQ(FID)'!T11</f>
        <v>0</v>
      </c>
      <c r="K35">
        <f>'H2'!T11</f>
        <v>0</v>
      </c>
      <c r="L35">
        <f>H2S!T11</f>
        <v>0</v>
      </c>
      <c r="M35">
        <v>1</v>
      </c>
      <c r="N35" s="90">
        <f t="shared" si="1"/>
        <v>617.40688524590166</v>
      </c>
      <c r="O35" s="90">
        <f t="shared" si="2"/>
        <v>5084.9351790709798</v>
      </c>
      <c r="P35" s="60">
        <f t="shared" si="3"/>
        <v>10659.822724841446</v>
      </c>
      <c r="Q35" s="90">
        <f t="shared" si="4"/>
        <v>2406.0531428571426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2089.3178827751763</v>
      </c>
      <c r="W35" s="91">
        <f>Q35+SUM(AA$26:AA35)/$AA$18</f>
        <v>2441.6667270408161</v>
      </c>
      <c r="X35" s="192">
        <f t="shared" si="9"/>
        <v>-2.9241972351524598E-10</v>
      </c>
      <c r="Y35" s="192">
        <f t="shared" si="10"/>
        <v>1.569339015439422E-7</v>
      </c>
      <c r="Z35" s="192">
        <f t="shared" si="11"/>
        <v>3.2898896663649946E-7</v>
      </c>
      <c r="AA35" s="192">
        <f t="shared" si="12"/>
        <v>3.197550671095389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1.117687735099283E-9</v>
      </c>
      <c r="AF35" s="234">
        <f t="shared" si="54"/>
        <v>2.4980844838506798E-6</v>
      </c>
      <c r="AG35" s="234">
        <f t="shared" si="55"/>
        <v>-2.9613485389752767E-7</v>
      </c>
      <c r="AH35" s="234">
        <f t="shared" si="28"/>
        <v>1.8191478803960492E-6</v>
      </c>
      <c r="AI35" s="234">
        <f t="shared" ref="AI35:AI50" si="58">AE35*3600</f>
        <v>4.0236758463574191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4468933721327838E-5</v>
      </c>
      <c r="AN35" s="237">
        <f t="shared" si="32"/>
        <v>-1.4594079634536956E-7</v>
      </c>
      <c r="AO35" s="238">
        <f t="shared" si="18"/>
        <v>7.0113488807737514E-6</v>
      </c>
      <c r="AP35" s="238">
        <f t="shared" si="33"/>
        <v>2.7956845116580056E-7</v>
      </c>
      <c r="AQ35" s="239">
        <f t="shared" si="19"/>
        <v>5.1498856182954701E-5</v>
      </c>
      <c r="AR35" s="239">
        <f t="shared" si="34"/>
        <v>6.0604055164464945E-6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939570000000003</v>
      </c>
      <c r="AX35" s="275">
        <f t="shared" si="22"/>
        <v>1.8191478803960492</v>
      </c>
      <c r="AY35" s="275">
        <f t="shared" si="23"/>
        <v>0</v>
      </c>
      <c r="AZ35" s="276">
        <f t="shared" si="24"/>
        <v>88.937867442655673</v>
      </c>
      <c r="BA35" s="275">
        <f t="shared" si="25"/>
        <v>14.022697761547503</v>
      </c>
      <c r="BB35" s="275">
        <f t="shared" si="57"/>
        <v>0</v>
      </c>
      <c r="BC35" s="309">
        <f t="shared" si="37"/>
        <v>0</v>
      </c>
      <c r="BD35" s="305">
        <f t="shared" si="38"/>
        <v>9.0526538752064134</v>
      </c>
      <c r="BE35" s="305">
        <f t="shared" si="39"/>
        <v>-1.8384031950391315</v>
      </c>
      <c r="BF35" s="305">
        <f t="shared" si="40"/>
        <v>47.730816672136513</v>
      </c>
      <c r="BG35" s="93">
        <f t="shared" si="26"/>
        <v>87.939570000000003</v>
      </c>
      <c r="BI35" s="26">
        <f t="shared" si="27"/>
        <v>0</v>
      </c>
      <c r="BJ35" s="92">
        <f t="shared" si="41"/>
        <v>87.022935000000004</v>
      </c>
      <c r="BK35" s="21">
        <f t="shared" si="42"/>
        <v>5.5913690233160112E-7</v>
      </c>
      <c r="BL35" s="5">
        <f t="shared" si="43"/>
        <v>2.6725530964086201E-7</v>
      </c>
      <c r="BM35" s="5">
        <f t="shared" si="44"/>
        <v>2.6725530964086201E-7</v>
      </c>
      <c r="BN35" s="5">
        <f t="shared" si="45"/>
        <v>2.6725530964086201E-7</v>
      </c>
      <c r="BO35" s="311">
        <f t="shared" si="46"/>
        <v>16.094703385429675</v>
      </c>
      <c r="BP35" s="311">
        <f t="shared" si="47"/>
        <v>0.53451061928172405</v>
      </c>
      <c r="BQ35" s="311">
        <f t="shared" si="48"/>
        <v>0.26725530964086203</v>
      </c>
      <c r="BR35" s="311">
        <f t="shared" si="49"/>
        <v>0.26725530964086203</v>
      </c>
      <c r="BS35" s="311">
        <f t="shared" si="50"/>
        <v>0.55913690233160107</v>
      </c>
      <c r="BT35" s="311">
        <f t="shared" ref="BT35:BT50" si="59">SUM(BP35:BS35)</f>
        <v>1.6281581408950492</v>
      </c>
      <c r="BU35" s="311">
        <f t="shared" si="52"/>
        <v>17.722861526324724</v>
      </c>
    </row>
    <row r="36" spans="1:73" x14ac:dyDescent="0.2">
      <c r="A36" s="89">
        <f>NO_Peak1!S12</f>
        <v>0</v>
      </c>
      <c r="B36" s="89">
        <f>'O2'!S12</f>
        <v>89.772419999999997</v>
      </c>
      <c r="C36">
        <f>'O2'!T12</f>
        <v>105410</v>
      </c>
      <c r="D36">
        <f>'CO2'!T12</f>
        <v>4446528</v>
      </c>
      <c r="E36">
        <f>'N2O(TCD)'!T12</f>
        <v>7283335</v>
      </c>
      <c r="F36">
        <f>'N2O-ECD'!T12</f>
        <v>24400000000</v>
      </c>
      <c r="G36">
        <f>'N2'!T12</f>
        <v>1568343</v>
      </c>
      <c r="H36" s="77">
        <f>NO_Peak1!T12</f>
        <v>0</v>
      </c>
      <c r="I36" s="77">
        <f>NO_Peak2!T12</f>
        <v>0</v>
      </c>
      <c r="J36" s="54">
        <f>'CH4-PPQ(FID)'!T12</f>
        <v>0</v>
      </c>
      <c r="K36">
        <f>'H2'!T12</f>
        <v>0</v>
      </c>
      <c r="L36">
        <f>H2S!T12</f>
        <v>0</v>
      </c>
      <c r="M36">
        <v>1</v>
      </c>
      <c r="N36" s="90">
        <f t="shared" si="1"/>
        <v>181.44344262295084</v>
      </c>
      <c r="O36" s="90">
        <f t="shared" si="2"/>
        <v>5613.0648959124792</v>
      </c>
      <c r="P36" s="60">
        <f t="shared" si="3"/>
        <v>10434.976025827156</v>
      </c>
      <c r="Q36" s="90">
        <f t="shared" si="4"/>
        <v>2688.5879999999997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1648.5817684660426</v>
      </c>
      <c r="W36" s="91">
        <f>Q36+SUM(AA$26:AA36)/$AA$18</f>
        <v>2738.3292556122447</v>
      </c>
      <c r="X36" s="192">
        <f t="shared" si="9"/>
        <v>-1.3747688639404458E-8</v>
      </c>
      <c r="Y36" s="192">
        <f t="shared" si="10"/>
        <v>1.7323331423387474E-7</v>
      </c>
      <c r="Z36" s="192">
        <f t="shared" si="11"/>
        <v>3.2204963142711032E-7</v>
      </c>
      <c r="AA36" s="192">
        <f t="shared" si="12"/>
        <v>4.069478077909768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1.9036622276505598E-10</v>
      </c>
      <c r="AF36" s="234">
        <f t="shared" si="54"/>
        <v>5.2232963827276314E-7</v>
      </c>
      <c r="AG36" s="234">
        <f t="shared" si="55"/>
        <v>4.6414081360123241E-8</v>
      </c>
      <c r="AH36" s="234">
        <f t="shared" si="28"/>
        <v>5.3461090562318797E-7</v>
      </c>
      <c r="AI36" s="234">
        <f t="shared" si="58"/>
        <v>6.8531840195420154E-7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3530954430863178E-5</v>
      </c>
      <c r="AN36" s="237">
        <f t="shared" si="32"/>
        <v>-3.3226413717879935E-7</v>
      </c>
      <c r="AO36" s="238">
        <f t="shared" si="18"/>
        <v>7.8346683740646612E-6</v>
      </c>
      <c r="AP36" s="238">
        <f t="shared" si="33"/>
        <v>4.6664757072420913E-7</v>
      </c>
      <c r="AQ36" s="239">
        <f t="shared" si="19"/>
        <v>5.6847611943993545E-5</v>
      </c>
      <c r="AR36" s="239">
        <f t="shared" si="34"/>
        <v>3.0038953883748294E-6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772419999999997</v>
      </c>
      <c r="AX36" s="275">
        <f t="shared" si="22"/>
        <v>0.53461090562318792</v>
      </c>
      <c r="AY36" s="275">
        <f t="shared" si="23"/>
        <v>0</v>
      </c>
      <c r="AZ36" s="276">
        <f t="shared" si="24"/>
        <v>87.061908861726351</v>
      </c>
      <c r="BA36" s="275">
        <f t="shared" si="25"/>
        <v>15.669336748129322</v>
      </c>
      <c r="BB36" s="275">
        <f t="shared" si="57"/>
        <v>0</v>
      </c>
      <c r="BC36" s="309">
        <f t="shared" si="37"/>
        <v>0</v>
      </c>
      <c r="BD36" s="305">
        <f t="shared" si="38"/>
        <v>10.76324387521014</v>
      </c>
      <c r="BE36" s="305">
        <f t="shared" si="39"/>
        <v>-3.0563838426954519</v>
      </c>
      <c r="BF36" s="305">
        <f t="shared" si="40"/>
        <v>53.236506334719301</v>
      </c>
      <c r="BG36" s="93">
        <f t="shared" si="26"/>
        <v>89.772419999999997</v>
      </c>
      <c r="BI36" s="26">
        <f t="shared" si="27"/>
        <v>0</v>
      </c>
      <c r="BJ36" s="92">
        <f t="shared" si="41"/>
        <v>88.855995000000007</v>
      </c>
      <c r="BK36" s="21">
        <f t="shared" si="42"/>
        <v>9.3329514144841827E-7</v>
      </c>
      <c r="BL36" s="5">
        <f t="shared" si="43"/>
        <v>2.6876686709081957E-7</v>
      </c>
      <c r="BM36" s="5">
        <f t="shared" si="44"/>
        <v>2.6876686709081957E-7</v>
      </c>
      <c r="BN36" s="5">
        <f t="shared" si="45"/>
        <v>2.6876686709081957E-7</v>
      </c>
      <c r="BO36" s="311">
        <f t="shared" si="46"/>
        <v>2.7412736078168063</v>
      </c>
      <c r="BP36" s="311">
        <f t="shared" si="47"/>
        <v>0.53753373418163919</v>
      </c>
      <c r="BQ36" s="311">
        <f t="shared" si="48"/>
        <v>0.26876686709081959</v>
      </c>
      <c r="BR36" s="311">
        <f t="shared" si="49"/>
        <v>0.26876686709081959</v>
      </c>
      <c r="BS36" s="311">
        <f t="shared" si="50"/>
        <v>0.9332951414484183</v>
      </c>
      <c r="BT36" s="311">
        <f t="shared" si="59"/>
        <v>2.0083626098116967</v>
      </c>
      <c r="BU36" s="311">
        <f t="shared" si="52"/>
        <v>4.7496362176285025</v>
      </c>
    </row>
    <row r="37" spans="1:73" x14ac:dyDescent="0.2">
      <c r="A37" s="89">
        <f>NO_Peak1!S13</f>
        <v>0</v>
      </c>
      <c r="B37" s="89">
        <f>'O2'!S13</f>
        <v>91.606020000000001</v>
      </c>
      <c r="C37">
        <f>'O2'!T13</f>
        <v>63766</v>
      </c>
      <c r="D37">
        <f>'CO2'!T13</f>
        <v>4734502</v>
      </c>
      <c r="E37">
        <f>'N2O(TCD)'!T13</f>
        <v>7046148</v>
      </c>
      <c r="F37">
        <f>'N2O-ECD'!T13</f>
        <v>23700000000</v>
      </c>
      <c r="G37">
        <f>'N2'!T13</f>
        <v>1808055</v>
      </c>
      <c r="H37" s="77">
        <f>NO_Peak1!T13</f>
        <v>0</v>
      </c>
      <c r="I37" s="77">
        <f>NO_Peak2!T13</f>
        <v>0</v>
      </c>
      <c r="J37" s="54">
        <f>'CH4-PPQ(FID)'!T13</f>
        <v>0</v>
      </c>
      <c r="K37">
        <f>'H2'!T13</f>
        <v>0</v>
      </c>
      <c r="L37">
        <f>H2S!T13</f>
        <v>0</v>
      </c>
      <c r="M37">
        <v>1</v>
      </c>
      <c r="N37" s="90">
        <f t="shared" si="1"/>
        <v>109.76114754098361</v>
      </c>
      <c r="O37" s="90">
        <f t="shared" si="2"/>
        <v>5976.5882449919191</v>
      </c>
      <c r="P37" s="60">
        <f t="shared" si="3"/>
        <v>10095.15358752961</v>
      </c>
      <c r="Q37" s="90">
        <f t="shared" si="4"/>
        <v>3099.522857142857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1571.3587802505858</v>
      </c>
      <c r="W37" s="91">
        <f>Q37+SUM(AA$26:AA37)/$AA$18</f>
        <v>3167.7946619387753</v>
      </c>
      <c r="X37" s="192">
        <f t="shared" si="9"/>
        <v>-1.5959975681173203E-8</v>
      </c>
      <c r="Y37" s="192">
        <f t="shared" si="10"/>
        <v>1.8445255999892692E-7</v>
      </c>
      <c r="Z37" s="192">
        <f t="shared" si="11"/>
        <v>3.1156185543859654E-7</v>
      </c>
      <c r="AA37" s="192">
        <f t="shared" si="12"/>
        <v>5.3377277391999265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3.3363125588546195E-11</v>
      </c>
      <c r="AF37" s="234">
        <f t="shared" si="54"/>
        <v>1.9071274520923815E-7</v>
      </c>
      <c r="AG37" s="234">
        <f t="shared" si="55"/>
        <v>1.0730493123787267E-7</v>
      </c>
      <c r="AH37" s="234">
        <f t="shared" si="28"/>
        <v>3.2340384221580691E-7</v>
      </c>
      <c r="AI37" s="234">
        <f t="shared" si="58"/>
        <v>1.2010725211876629E-7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2113337846071582E-5</v>
      </c>
      <c r="AN37" s="237">
        <f t="shared" si="32"/>
        <v>-5.9749506618918162E-7</v>
      </c>
      <c r="AO37" s="238">
        <f t="shared" si="18"/>
        <v>9.0321513387501857E-6</v>
      </c>
      <c r="AP37" s="238">
        <f t="shared" si="33"/>
        <v>6.7527145804135006E-7</v>
      </c>
      <c r="AQ37" s="239">
        <f t="shared" si="19"/>
        <v>6.0529278674071398E-5</v>
      </c>
      <c r="AR37" s="239">
        <f t="shared" si="34"/>
        <v>2.1023669526132848E-6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606020000000001</v>
      </c>
      <c r="AX37" s="275">
        <f t="shared" si="22"/>
        <v>0.32340384221580692</v>
      </c>
      <c r="AY37" s="275">
        <f t="shared" si="23"/>
        <v>0</v>
      </c>
      <c r="AZ37" s="276">
        <f t="shared" si="24"/>
        <v>84.226675692143161</v>
      </c>
      <c r="BA37" s="275">
        <f t="shared" si="25"/>
        <v>18.064302677500372</v>
      </c>
      <c r="BB37" s="275">
        <f t="shared" si="57"/>
        <v>0</v>
      </c>
      <c r="BC37" s="309">
        <f t="shared" si="37"/>
        <v>0</v>
      </c>
      <c r="BD37" s="305">
        <f t="shared" si="38"/>
        <v>13.239599366139384</v>
      </c>
      <c r="BE37" s="305">
        <f t="shared" si="39"/>
        <v>-5.2475177494244232</v>
      </c>
      <c r="BF37" s="305">
        <f t="shared" si="40"/>
        <v>57.091406379031028</v>
      </c>
      <c r="BG37" s="93">
        <f t="shared" si="26"/>
        <v>91.606020000000001</v>
      </c>
      <c r="BI37" s="26">
        <f t="shared" si="27"/>
        <v>0</v>
      </c>
      <c r="BJ37" s="92">
        <f t="shared" si="41"/>
        <v>90.689220000000006</v>
      </c>
      <c r="BK37" s="21">
        <f t="shared" si="42"/>
        <v>1.3505429160827001E-6</v>
      </c>
      <c r="BL37" s="5">
        <f t="shared" si="43"/>
        <v>1.5555278370433688E-7</v>
      </c>
      <c r="BM37" s="5">
        <f t="shared" si="44"/>
        <v>1.5555278370433688E-7</v>
      </c>
      <c r="BN37" s="5">
        <f t="shared" si="45"/>
        <v>1.5555278370433688E-7</v>
      </c>
      <c r="BO37" s="311">
        <f t="shared" si="46"/>
        <v>0.4804290084750652</v>
      </c>
      <c r="BP37" s="311">
        <f t="shared" si="47"/>
        <v>0.31110556740867373</v>
      </c>
      <c r="BQ37" s="311">
        <f t="shared" si="48"/>
        <v>0.15555278370433687</v>
      </c>
      <c r="BR37" s="311">
        <f t="shared" si="49"/>
        <v>0.15555278370433687</v>
      </c>
      <c r="BS37" s="311">
        <f t="shared" si="50"/>
        <v>1.3505429160827001</v>
      </c>
      <c r="BT37" s="311">
        <f t="shared" si="59"/>
        <v>1.9727540509000474</v>
      </c>
      <c r="BU37" s="311">
        <f t="shared" si="52"/>
        <v>2.4531830593751125</v>
      </c>
    </row>
    <row r="38" spans="1:73" x14ac:dyDescent="0.2">
      <c r="A38" s="89">
        <f>NO_Peak1!S14</f>
        <v>0</v>
      </c>
      <c r="B38" s="89">
        <f>'O2'!S14</f>
        <v>93.439599999999999</v>
      </c>
      <c r="C38">
        <f>'O2'!T14</f>
        <v>58502</v>
      </c>
      <c r="D38">
        <f>'CO2'!T14</f>
        <v>4995949</v>
      </c>
      <c r="E38">
        <f>'N2O(TCD)'!T14</f>
        <v>6715785</v>
      </c>
      <c r="F38">
        <f>'N2O-ECD'!T14</f>
        <v>22700000000</v>
      </c>
      <c r="G38">
        <f>'N2'!T14</f>
        <v>2148660</v>
      </c>
      <c r="H38" s="77">
        <f>NO_Peak1!T14</f>
        <v>0</v>
      </c>
      <c r="I38" s="77">
        <f>NO_Peak2!T14</f>
        <v>0</v>
      </c>
      <c r="J38" s="54">
        <f>'CH4-PPQ(FID)'!T14</f>
        <v>0</v>
      </c>
      <c r="K38">
        <f>'H2'!T14</f>
        <v>0</v>
      </c>
      <c r="L38">
        <f>H2S!T14</f>
        <v>0</v>
      </c>
      <c r="M38">
        <v>1</v>
      </c>
      <c r="N38" s="90">
        <f t="shared" si="1"/>
        <v>100.70016393442623</v>
      </c>
      <c r="O38" s="90">
        <f t="shared" si="2"/>
        <v>6306.6252936378805</v>
      </c>
      <c r="P38" s="60">
        <f t="shared" si="3"/>
        <v>9621.8360777871167</v>
      </c>
      <c r="Q38" s="90">
        <f t="shared" si="4"/>
        <v>3683.4171428571426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1556.6601614004687</v>
      </c>
      <c r="W38" s="91">
        <f>Q38+SUM(AA$26:AA38)/$AA$18</f>
        <v>3776.4756977551019</v>
      </c>
      <c r="X38" s="192">
        <f t="shared" si="9"/>
        <v>-1.623921758862541E-8</v>
      </c>
      <c r="Y38" s="192">
        <f t="shared" si="10"/>
        <v>1.9463833422693219E-7</v>
      </c>
      <c r="Z38" s="192">
        <f t="shared" si="11"/>
        <v>2.9695408545586823E-7</v>
      </c>
      <c r="AA38" s="192">
        <f t="shared" si="12"/>
        <v>7.139827442397038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6.3718932752949292E-12</v>
      </c>
      <c r="AF38" s="234">
        <f t="shared" si="54"/>
        <v>1.3798415817922621E-7</v>
      </c>
      <c r="AG38" s="234">
        <f t="shared" si="55"/>
        <v>1.2205442499098889E-7</v>
      </c>
      <c r="AH38" s="234">
        <f t="shared" si="28"/>
        <v>2.9670626317017115E-7</v>
      </c>
      <c r="AI38" s="234">
        <f t="shared" si="58"/>
        <v>2.2938815791061746E-8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0138827996031277E-5</v>
      </c>
      <c r="AN38" s="237">
        <f t="shared" si="32"/>
        <v>-9.0694051778581255E-7</v>
      </c>
      <c r="AO38" s="238">
        <f t="shared" si="18"/>
        <v>1.073364598727305E-5</v>
      </c>
      <c r="AP38" s="238">
        <f t="shared" si="33"/>
        <v>9.5707409871119085E-7</v>
      </c>
      <c r="AQ38" s="239">
        <f t="shared" si="19"/>
        <v>6.3871805157638192E-5</v>
      </c>
      <c r="AR38" s="239">
        <f t="shared" si="34"/>
        <v>1.9235479464030618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439599999999999</v>
      </c>
      <c r="AX38" s="275">
        <f t="shared" si="22"/>
        <v>0.29670626317017118</v>
      </c>
      <c r="AY38" s="275">
        <f t="shared" si="23"/>
        <v>0</v>
      </c>
      <c r="AZ38" s="276">
        <f t="shared" si="24"/>
        <v>80.277655992062549</v>
      </c>
      <c r="BA38" s="275">
        <f t="shared" si="25"/>
        <v>21.4672919745461</v>
      </c>
      <c r="BB38" s="275">
        <f t="shared" si="57"/>
        <v>0</v>
      </c>
      <c r="BC38" s="309">
        <f t="shared" si="37"/>
        <v>0</v>
      </c>
      <c r="BD38" s="305">
        <f t="shared" si="38"/>
        <v>16.749343217969109</v>
      </c>
      <c r="BE38" s="305">
        <f t="shared" si="39"/>
        <v>-8.5734137386278384</v>
      </c>
      <c r="BF38" s="305">
        <f t="shared" si="40"/>
        <v>60.618385422596752</v>
      </c>
      <c r="BG38" s="93">
        <f t="shared" si="26"/>
        <v>93.439599999999999</v>
      </c>
      <c r="BI38" s="26">
        <f t="shared" si="27"/>
        <v>0</v>
      </c>
      <c r="BJ38" s="92">
        <f t="shared" si="41"/>
        <v>92.522809999999993</v>
      </c>
      <c r="BK38" s="21">
        <f t="shared" si="42"/>
        <v>1.9141481974223817E-6</v>
      </c>
      <c r="BL38" s="5">
        <f t="shared" si="43"/>
        <v>1.0026716185075662E-7</v>
      </c>
      <c r="BM38" s="5">
        <f t="shared" si="44"/>
        <v>1.0026716185075662E-7</v>
      </c>
      <c r="BN38" s="5">
        <f t="shared" si="45"/>
        <v>1.0026716185075662E-7</v>
      </c>
      <c r="BO38" s="311">
        <f t="shared" si="46"/>
        <v>9.1755263164246981E-2</v>
      </c>
      <c r="BP38" s="311">
        <f t="shared" si="47"/>
        <v>0.20053432370151325</v>
      </c>
      <c r="BQ38" s="311">
        <f t="shared" si="48"/>
        <v>0.10026716185075663</v>
      </c>
      <c r="BR38" s="311">
        <f t="shared" si="49"/>
        <v>0.10026716185075663</v>
      </c>
      <c r="BS38" s="311">
        <f t="shared" si="50"/>
        <v>1.9141481974223817</v>
      </c>
      <c r="BT38" s="311">
        <f t="shared" si="59"/>
        <v>2.3152168448254082</v>
      </c>
      <c r="BU38" s="311">
        <f t="shared" si="52"/>
        <v>2.4069721079896551</v>
      </c>
    </row>
    <row r="39" spans="1:73" x14ac:dyDescent="0.2">
      <c r="A39" s="89">
        <f>NO_Peak1!S15</f>
        <v>0</v>
      </c>
      <c r="B39" s="89">
        <f>'O2'!S15</f>
        <v>95.272289999999998</v>
      </c>
      <c r="C39">
        <f>'O2'!T15</f>
        <v>59196</v>
      </c>
      <c r="D39">
        <f>'CO2'!T15</f>
        <v>5264272</v>
      </c>
      <c r="E39">
        <f>'N2O(TCD)'!T15</f>
        <v>6284647</v>
      </c>
      <c r="F39">
        <f>'N2O-ECD'!T15</f>
        <v>21300000000</v>
      </c>
      <c r="G39">
        <f>'N2'!T15</f>
        <v>2613671</v>
      </c>
      <c r="H39" s="77">
        <f>NO_Peak1!T15</f>
        <v>0</v>
      </c>
      <c r="I39" s="77">
        <f>NO_Peak2!T15</f>
        <v>0</v>
      </c>
      <c r="J39" s="54">
        <f>'CH4-PPQ(FID)'!T15</f>
        <v>0</v>
      </c>
      <c r="K39">
        <f>'H2'!T15</f>
        <v>0</v>
      </c>
      <c r="L39">
        <f>H2S!T15</f>
        <v>0</v>
      </c>
      <c r="M39">
        <v>1</v>
      </c>
      <c r="N39" s="90">
        <f t="shared" si="1"/>
        <v>101.89475409836066</v>
      </c>
      <c r="O39" s="90">
        <f t="shared" si="2"/>
        <v>6645.3422458455179</v>
      </c>
      <c r="P39" s="60">
        <f t="shared" si="3"/>
        <v>9004.136261175212</v>
      </c>
      <c r="Q39" s="90">
        <f t="shared" si="4"/>
        <v>4480.5788571428566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1552.2298023583141</v>
      </c>
      <c r="W39" s="91">
        <f>Q39+SUM(AA$26:AA39)/$AA$18</f>
        <v>4606.9650262244895</v>
      </c>
      <c r="X39" s="192">
        <f t="shared" si="9"/>
        <v>-1.6202675436832257E-8</v>
      </c>
      <c r="Y39" s="192">
        <f t="shared" si="10"/>
        <v>2.050919921315211E-7</v>
      </c>
      <c r="Z39" s="192">
        <f t="shared" si="11"/>
        <v>2.7789031398384045E-7</v>
      </c>
      <c r="AA39" s="192">
        <f t="shared" si="12"/>
        <v>9.6000247454231869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1.9398017027240052E-12</v>
      </c>
      <c r="AF39" s="234">
        <f t="shared" si="54"/>
        <v>1.3286176349710895E-7</v>
      </c>
      <c r="AG39" s="234">
        <f t="shared" si="55"/>
        <v>1.2801225924029894E-7</v>
      </c>
      <c r="AH39" s="234">
        <f t="shared" si="28"/>
        <v>3.0022604277839138E-7</v>
      </c>
      <c r="AI39" s="234">
        <f t="shared" si="58"/>
        <v>6.9832861298064183E-9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3.7562007263301909E-5</v>
      </c>
      <c r="AN39" s="237">
        <f t="shared" si="32"/>
        <v>-1.2440001567496415E-6</v>
      </c>
      <c r="AO39" s="238">
        <f t="shared" si="18"/>
        <v>1.3056611674812179E-5</v>
      </c>
      <c r="AP39" s="238">
        <f t="shared" si="33"/>
        <v>1.3064751605362064E-6</v>
      </c>
      <c r="AQ39" s="239">
        <f t="shared" si="19"/>
        <v>6.7302239370500039E-5</v>
      </c>
      <c r="AR39" s="239">
        <f t="shared" si="34"/>
        <v>1.9780063988392903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272289999999998</v>
      </c>
      <c r="AX39" s="275">
        <f t="shared" si="22"/>
        <v>0.30022604277839138</v>
      </c>
      <c r="AY39" s="275">
        <f t="shared" si="23"/>
        <v>0</v>
      </c>
      <c r="AZ39" s="276">
        <f t="shared" si="24"/>
        <v>75.124014526603816</v>
      </c>
      <c r="BA39" s="275">
        <f t="shared" si="25"/>
        <v>26.113223349624356</v>
      </c>
      <c r="BB39" s="275">
        <f t="shared" si="57"/>
        <v>0</v>
      </c>
      <c r="BC39" s="309">
        <f t="shared" si="37"/>
        <v>0</v>
      </c>
      <c r="BD39" s="305">
        <f t="shared" si="38"/>
        <v>21.538071141895308</v>
      </c>
      <c r="BE39" s="305">
        <f t="shared" si="39"/>
        <v>-13.133147033174838</v>
      </c>
      <c r="BF39" s="305">
        <f t="shared" si="40"/>
        <v>64.243457969685537</v>
      </c>
      <c r="BG39" s="93">
        <f t="shared" si="26"/>
        <v>95.272289999999998</v>
      </c>
      <c r="BI39" s="26">
        <f t="shared" si="27"/>
        <v>0</v>
      </c>
      <c r="BJ39" s="92">
        <f t="shared" si="41"/>
        <v>94.355944999999991</v>
      </c>
      <c r="BK39" s="21">
        <f t="shared" si="42"/>
        <v>2.6129503210724127E-6</v>
      </c>
      <c r="BL39" s="5">
        <f t="shared" si="43"/>
        <v>1.2495000757312969E-7</v>
      </c>
      <c r="BM39" s="5">
        <f t="shared" si="44"/>
        <v>1.2495000757312969E-7</v>
      </c>
      <c r="BN39" s="5">
        <f t="shared" si="45"/>
        <v>1.2495000757312969E-7</v>
      </c>
      <c r="BO39" s="311">
        <f t="shared" si="46"/>
        <v>2.7933144519225673E-2</v>
      </c>
      <c r="BP39" s="311">
        <f t="shared" si="47"/>
        <v>0.2499000151462594</v>
      </c>
      <c r="BQ39" s="311">
        <f t="shared" si="48"/>
        <v>0.1249500075731297</v>
      </c>
      <c r="BR39" s="311">
        <f t="shared" si="49"/>
        <v>0.1249500075731297</v>
      </c>
      <c r="BS39" s="311">
        <f t="shared" si="50"/>
        <v>2.6129503210724128</v>
      </c>
      <c r="BT39" s="311">
        <f t="shared" si="59"/>
        <v>3.1127503513649315</v>
      </c>
      <c r="BU39" s="311">
        <f t="shared" si="52"/>
        <v>3.140683495884157</v>
      </c>
    </row>
    <row r="40" spans="1:73" x14ac:dyDescent="0.2">
      <c r="A40" s="89">
        <f>NO_Peak1!S16</f>
        <v>0</v>
      </c>
      <c r="B40" s="89">
        <f>'O2'!S16</f>
        <v>97.105699999999999</v>
      </c>
      <c r="C40">
        <f>'O2'!T16</f>
        <v>59152</v>
      </c>
      <c r="D40">
        <f>'CO2'!T16</f>
        <v>5547689</v>
      </c>
      <c r="E40">
        <f>'N2O(TCD)'!T16</f>
        <v>5740518</v>
      </c>
      <c r="F40">
        <f>'N2O-ECD'!T16</f>
        <v>19600000000</v>
      </c>
      <c r="G40">
        <f>'N2'!T16</f>
        <v>3210364</v>
      </c>
      <c r="H40" s="77">
        <f>NO_Peak1!T16</f>
        <v>0</v>
      </c>
      <c r="I40" s="77">
        <f>NO_Peak2!T16</f>
        <v>0</v>
      </c>
      <c r="J40" s="54">
        <f>'CH4-PPQ(FID)'!T16</f>
        <v>0</v>
      </c>
      <c r="K40">
        <f>'H2'!T16</f>
        <v>0</v>
      </c>
      <c r="L40">
        <f>H2S!T16</f>
        <v>0</v>
      </c>
      <c r="M40">
        <v>1</v>
      </c>
      <c r="N40" s="90">
        <f t="shared" si="1"/>
        <v>101.81901639344262</v>
      </c>
      <c r="O40" s="90">
        <f t="shared" si="2"/>
        <v>7003.1130759414555</v>
      </c>
      <c r="P40" s="60">
        <f t="shared" si="3"/>
        <v>8224.5520363719716</v>
      </c>
      <c r="Q40" s="90">
        <f t="shared" si="4"/>
        <v>5503.4811428571429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1546.5282458290401</v>
      </c>
      <c r="W40" s="91">
        <f>Q40+SUM(AA$26:AA40)/$AA$18</f>
        <v>5674.1545141836732</v>
      </c>
      <c r="X40" s="192">
        <f t="shared" si="9"/>
        <v>-1.6205180373680145E-8</v>
      </c>
      <c r="Y40" s="192">
        <f t="shared" si="10"/>
        <v>2.1613370067810445E-7</v>
      </c>
      <c r="Z40" s="192">
        <f t="shared" si="11"/>
        <v>2.5383038211213578E-7</v>
      </c>
      <c r="AA40" s="192">
        <f t="shared" si="12"/>
        <v>1.2756935888463877E-7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2.4879017211369132E-12</v>
      </c>
      <c r="AF40" s="234">
        <f t="shared" si="54"/>
        <v>1.3359099689839867E-7</v>
      </c>
      <c r="AG40" s="234">
        <f t="shared" si="55"/>
        <v>1.273712425955564E-7</v>
      </c>
      <c r="AH40" s="234">
        <f t="shared" si="28"/>
        <v>3.0000288672253877E-7</v>
      </c>
      <c r="AI40" s="234">
        <f t="shared" si="58"/>
        <v>8.9564461960928877E-9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3.4309863196948903E-5</v>
      </c>
      <c r="AN40" s="237">
        <f t="shared" si="32"/>
        <v>-1.6222523889196442E-6</v>
      </c>
      <c r="AO40" s="238">
        <f t="shared" si="18"/>
        <v>1.6037395710017341E-5</v>
      </c>
      <c r="AP40" s="238">
        <f t="shared" si="33"/>
        <v>1.6781757940991886E-6</v>
      </c>
      <c r="AQ40" s="239">
        <f t="shared" si="19"/>
        <v>7.0925646135133207E-5</v>
      </c>
      <c r="AR40" s="239">
        <f t="shared" si="34"/>
        <v>2.088184725055873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105699999999999</v>
      </c>
      <c r="AX40" s="275">
        <f t="shared" si="22"/>
        <v>0.30000288672253878</v>
      </c>
      <c r="AY40" s="275">
        <f t="shared" si="23"/>
        <v>0</v>
      </c>
      <c r="AZ40" s="276">
        <f t="shared" si="24"/>
        <v>68.619726393897807</v>
      </c>
      <c r="BA40" s="275">
        <f t="shared" si="25"/>
        <v>32.074791420034686</v>
      </c>
      <c r="BB40" s="275">
        <f t="shared" si="57"/>
        <v>0</v>
      </c>
      <c r="BC40" s="309">
        <f t="shared" si="37"/>
        <v>0</v>
      </c>
      <c r="BD40" s="305">
        <f t="shared" si="38"/>
        <v>27.691639707214097</v>
      </c>
      <c r="BE40" s="305">
        <f t="shared" si="39"/>
        <v>-19.08165453791317</v>
      </c>
      <c r="BF40" s="305">
        <f t="shared" si="40"/>
        <v>68.071956726450225</v>
      </c>
      <c r="BG40" s="93">
        <f t="shared" si="26"/>
        <v>97.105699999999999</v>
      </c>
      <c r="BI40" s="26">
        <f t="shared" si="27"/>
        <v>0</v>
      </c>
      <c r="BJ40" s="92">
        <f t="shared" si="41"/>
        <v>96.188995000000006</v>
      </c>
      <c r="BK40" s="21">
        <f t="shared" si="42"/>
        <v>3.3563515881983771E-6</v>
      </c>
      <c r="BL40" s="5">
        <f t="shared" si="43"/>
        <v>1.1184681035908872E-7</v>
      </c>
      <c r="BM40" s="5">
        <f t="shared" si="44"/>
        <v>1.1184681035908872E-7</v>
      </c>
      <c r="BN40" s="5">
        <f t="shared" si="45"/>
        <v>1.1184681035908872E-7</v>
      </c>
      <c r="BO40" s="311">
        <f t="shared" si="46"/>
        <v>3.5825784784371553E-2</v>
      </c>
      <c r="BP40" s="311">
        <f t="shared" si="47"/>
        <v>0.22369362071817744</v>
      </c>
      <c r="BQ40" s="311">
        <f t="shared" si="48"/>
        <v>0.11184681035908872</v>
      </c>
      <c r="BR40" s="311">
        <f t="shared" si="49"/>
        <v>0.11184681035908872</v>
      </c>
      <c r="BS40" s="311">
        <f t="shared" si="50"/>
        <v>3.3563515881983772</v>
      </c>
      <c r="BT40" s="311">
        <f t="shared" si="59"/>
        <v>3.8037388296347321</v>
      </c>
      <c r="BU40" s="311">
        <f t="shared" si="52"/>
        <v>3.8395646144191038</v>
      </c>
    </row>
    <row r="41" spans="1:73" x14ac:dyDescent="0.2">
      <c r="A41" s="89">
        <f>NO_Peak1!S17</f>
        <v>0</v>
      </c>
      <c r="B41" s="89">
        <f>'O2'!S17</f>
        <v>98.939480000000003</v>
      </c>
      <c r="C41">
        <f>'O2'!T17</f>
        <v>60081</v>
      </c>
      <c r="D41">
        <f>'CO2'!T17</f>
        <v>5855281</v>
      </c>
      <c r="E41">
        <f>'N2O(TCD)'!T17</f>
        <v>5082739</v>
      </c>
      <c r="F41">
        <f>'N2O-ECD'!T17</f>
        <v>17600000000</v>
      </c>
      <c r="G41">
        <f>'N2'!T17</f>
        <v>3936308</v>
      </c>
      <c r="H41" s="77">
        <f>NO_Peak1!T17</f>
        <v>0</v>
      </c>
      <c r="I41" s="77">
        <f>NO_Peak2!T17</f>
        <v>0</v>
      </c>
      <c r="J41" s="54">
        <f>'CH4-PPQ(FID)'!T17</f>
        <v>0</v>
      </c>
      <c r="K41">
        <f>'H2'!T17</f>
        <v>0</v>
      </c>
      <c r="L41">
        <f>H2S!T17</f>
        <v>0</v>
      </c>
      <c r="M41">
        <v>1</v>
      </c>
      <c r="N41" s="90">
        <f t="shared" si="1"/>
        <v>103.41811475409837</v>
      </c>
      <c r="O41" s="90">
        <f t="shared" si="2"/>
        <v>7391.4011644148695</v>
      </c>
      <c r="P41" s="60">
        <f t="shared" si="3"/>
        <v>7282.1392412317564</v>
      </c>
      <c r="Q41" s="90">
        <f t="shared" si="4"/>
        <v>6747.9565714285709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1542.5187779906325</v>
      </c>
      <c r="W41" s="91">
        <f>Q41+SUM(AA$26:AA41)/$AA$18</f>
        <v>6976.2509731632645</v>
      </c>
      <c r="X41" s="192">
        <f t="shared" si="9"/>
        <v>-1.6155484158157168E-8</v>
      </c>
      <c r="Y41" s="192">
        <f t="shared" si="10"/>
        <v>2.2811724864897656E-7</v>
      </c>
      <c r="Z41" s="192">
        <f t="shared" si="11"/>
        <v>2.2474515061990136E-7</v>
      </c>
      <c r="AA41" s="192">
        <f t="shared" si="12"/>
        <v>1.6597747283276372E-7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1.7569923746654843E-12</v>
      </c>
      <c r="AF41" s="234">
        <f t="shared" si="54"/>
        <v>1.345959007748789E-7</v>
      </c>
      <c r="AG41" s="234">
        <f t="shared" si="55"/>
        <v>1.3020341983821518E-7</v>
      </c>
      <c r="AH41" s="234">
        <f t="shared" si="28"/>
        <v>3.0471452253815346E-7</v>
      </c>
      <c r="AI41" s="234">
        <f t="shared" si="58"/>
        <v>6.3251725487957433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3.0378457093209508E-5</v>
      </c>
      <c r="AN41" s="237">
        <f t="shared" si="32"/>
        <v>-2.0054617901968888E-6</v>
      </c>
      <c r="AO41" s="238">
        <f t="shared" si="18"/>
        <v>1.9663854015465826E-5</v>
      </c>
      <c r="AP41" s="238">
        <f t="shared" si="33"/>
        <v>2.047152692434815E-6</v>
      </c>
      <c r="AQ41" s="239">
        <f t="shared" si="19"/>
        <v>7.4858123486693101E-5</v>
      </c>
      <c r="AR41" s="239">
        <f t="shared" si="34"/>
        <v>2.2623275705035435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939480000000003</v>
      </c>
      <c r="AX41" s="275">
        <f t="shared" si="22"/>
        <v>0.30471452253815345</v>
      </c>
      <c r="AY41" s="275">
        <f t="shared" si="23"/>
        <v>0</v>
      </c>
      <c r="AZ41" s="276">
        <f t="shared" si="24"/>
        <v>60.756914186419017</v>
      </c>
      <c r="BA41" s="275">
        <f t="shared" si="25"/>
        <v>39.327708030931653</v>
      </c>
      <c r="BB41" s="275">
        <f t="shared" si="57"/>
        <v>0</v>
      </c>
      <c r="BC41" s="309">
        <f t="shared" si="37"/>
        <v>0</v>
      </c>
      <c r="BD41" s="305">
        <f t="shared" si="38"/>
        <v>35.199695035880346</v>
      </c>
      <c r="BE41" s="305">
        <f t="shared" si="39"/>
        <v>-26.436805981167691</v>
      </c>
      <c r="BF41" s="305">
        <f t="shared" si="40"/>
        <v>72.220567778688221</v>
      </c>
      <c r="BG41" s="93">
        <f t="shared" si="26"/>
        <v>98.939480000000003</v>
      </c>
      <c r="BI41" s="26">
        <f t="shared" si="27"/>
        <v>0</v>
      </c>
      <c r="BJ41" s="92">
        <f t="shared" si="41"/>
        <v>98.022590000000008</v>
      </c>
      <c r="BK41" s="21">
        <f t="shared" si="42"/>
        <v>4.0943053848696301E-6</v>
      </c>
      <c r="BL41" s="5">
        <f t="shared" si="43"/>
        <v>8.3381804475852498E-8</v>
      </c>
      <c r="BM41" s="5">
        <f t="shared" si="44"/>
        <v>8.3381804475852498E-8</v>
      </c>
      <c r="BN41" s="5">
        <f t="shared" si="45"/>
        <v>8.3381804475852498E-8</v>
      </c>
      <c r="BO41" s="311">
        <f t="shared" si="46"/>
        <v>2.5300690195182975E-2</v>
      </c>
      <c r="BP41" s="311">
        <f t="shared" si="47"/>
        <v>0.166763608951705</v>
      </c>
      <c r="BQ41" s="311">
        <f t="shared" si="48"/>
        <v>8.33818044758525E-2</v>
      </c>
      <c r="BR41" s="311">
        <f t="shared" si="49"/>
        <v>8.33818044758525E-2</v>
      </c>
      <c r="BS41" s="311">
        <f t="shared" si="50"/>
        <v>4.0943053848696298</v>
      </c>
      <c r="BT41" s="311">
        <f t="shared" si="59"/>
        <v>4.4278326027730399</v>
      </c>
      <c r="BU41" s="311">
        <f t="shared" si="52"/>
        <v>4.4531332929682232</v>
      </c>
    </row>
    <row r="42" spans="1:73" x14ac:dyDescent="0.2">
      <c r="A42" s="89">
        <f>NO_Peak1!S18</f>
        <v>0</v>
      </c>
      <c r="B42" s="89">
        <f>'O2'!S18</f>
        <v>100.77249999999999</v>
      </c>
      <c r="C42">
        <f>'O2'!T18</f>
        <v>60443</v>
      </c>
      <c r="D42">
        <f>'CO2'!T18</f>
        <v>6190009</v>
      </c>
      <c r="E42">
        <f>'N2O(TCD)'!T18</f>
        <v>4295601</v>
      </c>
      <c r="F42">
        <f>'N2O-ECD'!T18</f>
        <v>15100000000</v>
      </c>
      <c r="G42">
        <f>'N2'!T18</f>
        <v>4814209</v>
      </c>
      <c r="H42" s="77">
        <f>NO_Peak1!T18</f>
        <v>0</v>
      </c>
      <c r="I42" s="77">
        <f>NO_Peak2!T18</f>
        <v>0</v>
      </c>
      <c r="J42" s="54">
        <f>'CH4-PPQ(FID)'!T18</f>
        <v>0</v>
      </c>
      <c r="K42">
        <f>'H2'!T18</f>
        <v>0</v>
      </c>
      <c r="L42">
        <f>H2S!T18</f>
        <v>0</v>
      </c>
      <c r="M42">
        <v>1</v>
      </c>
      <c r="N42" s="90">
        <f t="shared" si="1"/>
        <v>104.04122950819672</v>
      </c>
      <c r="O42" s="90">
        <f t="shared" si="2"/>
        <v>7813.9443231398318</v>
      </c>
      <c r="P42" s="60">
        <f t="shared" si="3"/>
        <v>6154.3912852448993</v>
      </c>
      <c r="Q42" s="90">
        <f t="shared" si="4"/>
        <v>8252.929714285714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1537.5399902037475</v>
      </c>
      <c r="W42" s="91">
        <f>Q42+SUM(AA$26:AA42)/$AA$18</f>
        <v>8554.969841530612</v>
      </c>
      <c r="X42" s="192">
        <f t="shared" si="9"/>
        <v>-1.6136289480102244E-8</v>
      </c>
      <c r="Y42" s="192">
        <f t="shared" si="10"/>
        <v>2.4115799432894895E-7</v>
      </c>
      <c r="Z42" s="192">
        <f t="shared" si="11"/>
        <v>1.8994000946104038E-7</v>
      </c>
      <c r="AA42" s="192">
        <f t="shared" si="12"/>
        <v>2.1242468358685009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2.1762205850386095E-12</v>
      </c>
      <c r="AF42" s="234">
        <f t="shared" si="54"/>
        <v>1.3604973483488855E-7</v>
      </c>
      <c r="AG42" s="234">
        <f t="shared" si="55"/>
        <v>1.3060918337229203E-7</v>
      </c>
      <c r="AH42" s="234">
        <f t="shared" si="28"/>
        <v>3.0655048827039512E-7</v>
      </c>
      <c r="AI42" s="234">
        <f t="shared" si="58"/>
        <v>7.8343941061389945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2.5673899578169933E-5</v>
      </c>
      <c r="AN42" s="237">
        <f t="shared" si="32"/>
        <v>-2.4439517105212689E-6</v>
      </c>
      <c r="AO42" s="238">
        <f t="shared" si="18"/>
        <v>2.404941457221887E-5</v>
      </c>
      <c r="AP42" s="238">
        <f t="shared" si="33"/>
        <v>2.4830814882466261E-6</v>
      </c>
      <c r="AQ42" s="239">
        <f t="shared" si="19"/>
        <v>7.9137526978763549E-5</v>
      </c>
      <c r="AR42" s="239">
        <f t="shared" si="34"/>
        <v>2.4590679538245345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77249999999999</v>
      </c>
      <c r="AX42" s="275">
        <f t="shared" si="22"/>
        <v>0.30655048827039511</v>
      </c>
      <c r="AY42" s="275">
        <f t="shared" si="23"/>
        <v>0</v>
      </c>
      <c r="AZ42" s="276">
        <f t="shared" si="24"/>
        <v>51.347799156339867</v>
      </c>
      <c r="BA42" s="275">
        <f t="shared" si="25"/>
        <v>48.098829144437737</v>
      </c>
      <c r="BB42" s="275">
        <f t="shared" si="57"/>
        <v>0</v>
      </c>
      <c r="BC42" s="309">
        <f t="shared" si="37"/>
        <v>0</v>
      </c>
      <c r="BD42" s="305">
        <f t="shared" si="38"/>
        <v>44.302771095051959</v>
      </c>
      <c r="BE42" s="305">
        <f t="shared" si="39"/>
        <v>-35.396430710007039</v>
      </c>
      <c r="BF42" s="305">
        <f t="shared" si="40"/>
        <v>76.728088519407649</v>
      </c>
      <c r="BG42" s="93">
        <f t="shared" si="26"/>
        <v>100.77249999999999</v>
      </c>
      <c r="BI42" s="26">
        <f t="shared" si="27"/>
        <v>0</v>
      </c>
      <c r="BJ42" s="92">
        <f t="shared" si="41"/>
        <v>99.855989999999991</v>
      </c>
      <c r="BK42" s="21">
        <f t="shared" si="42"/>
        <v>4.9661629764932522E-6</v>
      </c>
      <c r="BL42" s="5">
        <f t="shared" si="43"/>
        <v>7.8259555450714372E-8</v>
      </c>
      <c r="BM42" s="5">
        <f t="shared" si="44"/>
        <v>7.8259555450714372E-8</v>
      </c>
      <c r="BN42" s="5">
        <f t="shared" si="45"/>
        <v>7.8259555450714372E-8</v>
      </c>
      <c r="BO42" s="311">
        <f t="shared" si="46"/>
        <v>3.133757642455598E-2</v>
      </c>
      <c r="BP42" s="311">
        <f t="shared" si="47"/>
        <v>0.15651911090142875</v>
      </c>
      <c r="BQ42" s="311">
        <f t="shared" si="48"/>
        <v>7.8259555450714377E-2</v>
      </c>
      <c r="BR42" s="311">
        <f t="shared" si="49"/>
        <v>7.8259555450714377E-2</v>
      </c>
      <c r="BS42" s="311">
        <f t="shared" si="50"/>
        <v>4.9661629764932522</v>
      </c>
      <c r="BT42" s="311">
        <f t="shared" si="59"/>
        <v>5.2792011982961098</v>
      </c>
      <c r="BU42" s="311">
        <f t="shared" si="52"/>
        <v>5.3105387747206656</v>
      </c>
    </row>
    <row r="43" spans="1:73" x14ac:dyDescent="0.2">
      <c r="A43" s="89">
        <f>NO_Peak1!S19</f>
        <v>0</v>
      </c>
      <c r="B43" s="89">
        <f>'O2'!S19</f>
        <v>102.6056</v>
      </c>
      <c r="C43">
        <f>'O2'!T19</f>
        <v>60621</v>
      </c>
      <c r="D43">
        <f>'CO2'!T19</f>
        <v>6558408</v>
      </c>
      <c r="E43">
        <f>'N2O(TCD)'!T19</f>
        <v>3369771</v>
      </c>
      <c r="F43">
        <f>'N2O-ECD'!T19</f>
        <v>12200000000</v>
      </c>
      <c r="G43">
        <f>'N2'!T19</f>
        <v>5842147</v>
      </c>
      <c r="H43" s="77">
        <f>NO_Peak1!T19</f>
        <v>0</v>
      </c>
      <c r="I43" s="77">
        <f>NO_Peak2!T19</f>
        <v>0</v>
      </c>
      <c r="J43" s="54">
        <f>'CH4-PPQ(FID)'!T19</f>
        <v>0</v>
      </c>
      <c r="K43">
        <f>'H2'!T19</f>
        <v>0</v>
      </c>
      <c r="L43">
        <f>H2S!T19</f>
        <v>0</v>
      </c>
      <c r="M43">
        <v>1</v>
      </c>
      <c r="N43" s="90">
        <f t="shared" si="1"/>
        <v>104.34762295081968</v>
      </c>
      <c r="O43" s="90">
        <f t="shared" si="2"/>
        <v>8278.9919950738131</v>
      </c>
      <c r="P43" s="60">
        <f t="shared" si="3"/>
        <v>4827.9365973867198</v>
      </c>
      <c r="Q43" s="90">
        <f t="shared" si="4"/>
        <v>10015.109142857142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1532.2477010351292</v>
      </c>
      <c r="W43" s="91">
        <f>Q43+SUM(AA$26:AA43)/$AA$18</f>
        <v>10409.775403775509</v>
      </c>
      <c r="X43" s="192">
        <f t="shared" si="9"/>
        <v>-1.6127014467185E-8</v>
      </c>
      <c r="Y43" s="192">
        <f t="shared" si="10"/>
        <v>2.5551053629662472E-7</v>
      </c>
      <c r="Z43" s="192">
        <f t="shared" si="11"/>
        <v>1.4900227828924045E-7</v>
      </c>
      <c r="AA43" s="192">
        <f t="shared" si="12"/>
        <v>2.6680973034481114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3114642870981235E-12</v>
      </c>
      <c r="AF43" s="234">
        <f t="shared" si="54"/>
        <v>1.3665816835905627E-7</v>
      </c>
      <c r="AG43" s="234">
        <f t="shared" si="55"/>
        <v>1.3087950764131096E-7</v>
      </c>
      <c r="AH43" s="234">
        <f t="shared" si="28"/>
        <v>3.0745325595088969E-7</v>
      </c>
      <c r="AI43" s="234">
        <f t="shared" si="58"/>
        <v>8.3212714335532442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2.0140409282759099E-5</v>
      </c>
      <c r="AN43" s="237">
        <f t="shared" si="32"/>
        <v>-2.9150347967649276E-6</v>
      </c>
      <c r="AO43" s="238">
        <f t="shared" si="18"/>
        <v>2.9184486006910948E-5</v>
      </c>
      <c r="AP43" s="238">
        <f t="shared" si="33"/>
        <v>2.9171873429048737E-6</v>
      </c>
      <c r="AQ43" s="239">
        <f t="shared" si="19"/>
        <v>8.3847404751388681E-5</v>
      </c>
      <c r="AR43" s="239">
        <f t="shared" si="34"/>
        <v>2.7009087158115086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6056</v>
      </c>
      <c r="AX43" s="275">
        <f t="shared" si="22"/>
        <v>0.30745325595088968</v>
      </c>
      <c r="AY43" s="275">
        <f t="shared" si="23"/>
        <v>0</v>
      </c>
      <c r="AZ43" s="276">
        <f t="shared" si="24"/>
        <v>40.280818565518196</v>
      </c>
      <c r="BA43" s="275">
        <f t="shared" si="25"/>
        <v>58.368972013821896</v>
      </c>
      <c r="BB43" s="275">
        <f t="shared" si="57"/>
        <v>0</v>
      </c>
      <c r="BC43" s="309">
        <f t="shared" si="37"/>
        <v>0</v>
      </c>
      <c r="BD43" s="305">
        <f t="shared" si="38"/>
        <v>54.997763331609818</v>
      </c>
      <c r="BE43" s="305">
        <f t="shared" si="39"/>
        <v>-46.08353128190663</v>
      </c>
      <c r="BF43" s="305">
        <f t="shared" si="40"/>
        <v>81.679124286361727</v>
      </c>
      <c r="BG43" s="93">
        <f t="shared" si="26"/>
        <v>102.6056</v>
      </c>
      <c r="BI43" s="26">
        <f t="shared" si="27"/>
        <v>0</v>
      </c>
      <c r="BJ43" s="92">
        <f t="shared" si="41"/>
        <v>101.68904999999999</v>
      </c>
      <c r="BK43" s="21">
        <f t="shared" si="42"/>
        <v>5.8343746858097474E-6</v>
      </c>
      <c r="BL43" s="5">
        <f t="shared" si="43"/>
        <v>4.3050922798922443E-9</v>
      </c>
      <c r="BM43" s="5">
        <f t="shared" si="44"/>
        <v>4.3050922798922443E-9</v>
      </c>
      <c r="BN43" s="5">
        <f t="shared" si="45"/>
        <v>4.3050922798922443E-9</v>
      </c>
      <c r="BO43" s="311">
        <f t="shared" si="46"/>
        <v>3.3285085734212974E-2</v>
      </c>
      <c r="BP43" s="311">
        <f t="shared" si="47"/>
        <v>8.6101845597844895E-3</v>
      </c>
      <c r="BQ43" s="311">
        <f t="shared" si="48"/>
        <v>4.3050922798922447E-3</v>
      </c>
      <c r="BR43" s="311">
        <f t="shared" si="49"/>
        <v>4.3050922798922447E-3</v>
      </c>
      <c r="BS43" s="311">
        <f t="shared" si="50"/>
        <v>5.8343746858097472</v>
      </c>
      <c r="BT43" s="311">
        <f t="shared" si="59"/>
        <v>5.8515950549293159</v>
      </c>
      <c r="BU43" s="311">
        <f t="shared" si="52"/>
        <v>5.8848801406635287</v>
      </c>
    </row>
    <row r="44" spans="1:73" x14ac:dyDescent="0.2">
      <c r="A44" s="89">
        <f>NO_Peak1!S20</f>
        <v>0</v>
      </c>
      <c r="B44" s="89">
        <f>'O2'!S20</f>
        <v>104.4391</v>
      </c>
      <c r="C44">
        <f>'O2'!T20</f>
        <v>63534</v>
      </c>
      <c r="D44">
        <f>'CO2'!T20</f>
        <v>6944243</v>
      </c>
      <c r="E44">
        <f>'N2O(TCD)'!T20</f>
        <v>2347792</v>
      </c>
      <c r="F44">
        <f>'N2O-ECD'!T20</f>
        <v>8940000000</v>
      </c>
      <c r="G44">
        <f>'N2'!T20</f>
        <v>6953630</v>
      </c>
      <c r="H44" s="77">
        <f>NO_Peak1!T20</f>
        <v>0</v>
      </c>
      <c r="I44" s="77">
        <f>NO_Peak2!T20</f>
        <v>0</v>
      </c>
      <c r="J44" s="54">
        <f>'CH4-PPQ(FID)'!T20</f>
        <v>0</v>
      </c>
      <c r="K44">
        <f>'H2'!T20</f>
        <v>0</v>
      </c>
      <c r="L44">
        <f>H2S!T20</f>
        <v>0</v>
      </c>
      <c r="M44">
        <v>1</v>
      </c>
      <c r="N44" s="90">
        <f t="shared" si="1"/>
        <v>109.36180327868853</v>
      </c>
      <c r="O44" s="90">
        <f t="shared" si="2"/>
        <v>8766.0499634739663</v>
      </c>
      <c r="P44" s="60">
        <f t="shared" si="3"/>
        <v>3363.7273630320165</v>
      </c>
      <c r="Q44" s="90">
        <f t="shared" si="4"/>
        <v>11920.508571428571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1531.7170792552697</v>
      </c>
      <c r="W44" s="91">
        <f>Q44+SUM(AA$26:AA44)/$AA$18</f>
        <v>12428.216174183674</v>
      </c>
      <c r="X44" s="192">
        <f t="shared" si="9"/>
        <v>-1.5971811588224381E-8</v>
      </c>
      <c r="Y44" s="192">
        <f t="shared" si="10"/>
        <v>2.7054237142673685E-7</v>
      </c>
      <c r="Z44" s="192">
        <f t="shared" si="11"/>
        <v>1.0381309499940867E-7</v>
      </c>
      <c r="AA44" s="192">
        <f t="shared" si="12"/>
        <v>3.2561577102633175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2.5507677912742887E-13</v>
      </c>
      <c r="AF44" s="234">
        <f t="shared" si="54"/>
        <v>1.4016391827575134E-7</v>
      </c>
      <c r="AG44" s="234">
        <f t="shared" si="55"/>
        <v>1.3952622632793278E-7</v>
      </c>
      <c r="AH44" s="234">
        <f t="shared" si="28"/>
        <v>3.2222720119403874E-7</v>
      </c>
      <c r="AI44" s="234">
        <f t="shared" si="58"/>
        <v>9.1827640485874389E-10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1.4032256729251795E-5</v>
      </c>
      <c r="AN44" s="237">
        <f t="shared" si="32"/>
        <v>-3.2501501364701721E-6</v>
      </c>
      <c r="AO44" s="238">
        <f t="shared" si="18"/>
        <v>3.4736907070677298E-5</v>
      </c>
      <c r="AP44" s="238">
        <f t="shared" si="33"/>
        <v>3.1738373570281747E-6</v>
      </c>
      <c r="AQ44" s="239">
        <f t="shared" si="19"/>
        <v>8.8780196888177379E-5</v>
      </c>
      <c r="AR44" s="239">
        <f t="shared" si="34"/>
        <v>2.8297260284075924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4391</v>
      </c>
      <c r="AX44" s="275">
        <f t="shared" si="22"/>
        <v>0.32222720119403875</v>
      </c>
      <c r="AY44" s="275">
        <f t="shared" si="23"/>
        <v>0</v>
      </c>
      <c r="AZ44" s="276">
        <f t="shared" si="24"/>
        <v>28.06451345850359</v>
      </c>
      <c r="BA44" s="275">
        <f t="shared" si="25"/>
        <v>69.473814141354595</v>
      </c>
      <c r="BB44" s="275">
        <f t="shared" si="57"/>
        <v>0</v>
      </c>
      <c r="BC44" s="309">
        <f t="shared" si="37"/>
        <v>0</v>
      </c>
      <c r="BD44" s="305">
        <f t="shared" si="38"/>
        <v>66.636224919832145</v>
      </c>
      <c r="BE44" s="305">
        <f t="shared" si="39"/>
        <v>-58.001831832342759</v>
      </c>
      <c r="BF44" s="305">
        <f t="shared" si="40"/>
        <v>86.867426959447045</v>
      </c>
      <c r="BG44" s="93">
        <f t="shared" si="26"/>
        <v>104.4391</v>
      </c>
      <c r="BI44" s="26">
        <f t="shared" si="27"/>
        <v>0</v>
      </c>
      <c r="BJ44" s="92">
        <f t="shared" si="41"/>
        <v>103.52234999999999</v>
      </c>
      <c r="BK44" s="21">
        <f t="shared" si="42"/>
        <v>6.3476747140563495E-6</v>
      </c>
      <c r="BL44" s="5">
        <f t="shared" si="43"/>
        <v>-1.526255588839947E-7</v>
      </c>
      <c r="BM44" s="5">
        <f t="shared" si="44"/>
        <v>-1.526255588839947E-7</v>
      </c>
      <c r="BN44" s="5">
        <f t="shared" si="45"/>
        <v>-1.526255588839947E-7</v>
      </c>
      <c r="BO44" s="311">
        <f t="shared" si="46"/>
        <v>3.6731056194349754E-3</v>
      </c>
      <c r="BP44" s="311">
        <f t="shared" si="47"/>
        <v>-0.30525111776798941</v>
      </c>
      <c r="BQ44" s="311">
        <f t="shared" si="48"/>
        <v>-0.15262555888399471</v>
      </c>
      <c r="BR44" s="311">
        <f t="shared" si="49"/>
        <v>-0.15262555888399471</v>
      </c>
      <c r="BS44" s="311">
        <f t="shared" si="50"/>
        <v>6.3476747140563496</v>
      </c>
      <c r="BT44" s="311">
        <f t="shared" si="59"/>
        <v>5.737172478520371</v>
      </c>
      <c r="BU44" s="311">
        <f t="shared" si="52"/>
        <v>5.7408455841398061</v>
      </c>
    </row>
    <row r="45" spans="1:73" x14ac:dyDescent="0.2">
      <c r="A45" s="89">
        <f>NO_Peak1!S21</f>
        <v>0</v>
      </c>
      <c r="B45" s="89">
        <f>'O2'!S21</f>
        <v>106.27160000000001</v>
      </c>
      <c r="C45">
        <f>'O2'!T21</f>
        <v>62281</v>
      </c>
      <c r="D45">
        <f>'CO2'!T21</f>
        <v>7435686</v>
      </c>
      <c r="E45">
        <f>'N2O(TCD)'!T21</f>
        <v>1109259</v>
      </c>
      <c r="F45">
        <f>'N2O-ECD'!T21</f>
        <v>4770000000</v>
      </c>
      <c r="G45">
        <f>'N2'!T21</f>
        <v>8373596</v>
      </c>
      <c r="H45" s="77">
        <f>NO_Peak1!T21</f>
        <v>0</v>
      </c>
      <c r="I45" s="77">
        <f>NO_Peak2!T21</f>
        <v>0</v>
      </c>
      <c r="J45" s="54">
        <f>'CH4-PPQ(FID)'!T21</f>
        <v>0</v>
      </c>
      <c r="K45">
        <f>'H2'!T21</f>
        <v>0</v>
      </c>
      <c r="L45">
        <f>H2S!T21</f>
        <v>0</v>
      </c>
      <c r="M45">
        <v>1</v>
      </c>
      <c r="N45" s="90">
        <f t="shared" si="1"/>
        <v>107.20500000000001</v>
      </c>
      <c r="O45" s="90">
        <f t="shared" si="2"/>
        <v>9386.4219597015654</v>
      </c>
      <c r="P45" s="60">
        <f t="shared" si="3"/>
        <v>1589.2569916711241</v>
      </c>
      <c r="Q45" s="90">
        <f t="shared" si="4"/>
        <v>14354.735999999999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1523.9922395480098</v>
      </c>
      <c r="W45" s="91">
        <f>Q45+SUM(AA$26:AA45)/$AA$18</f>
        <v>15001.56578132653</v>
      </c>
      <c r="X45" s="192">
        <f t="shared" si="9"/>
        <v>-1.6038738087615389E-8</v>
      </c>
      <c r="Y45" s="192">
        <f t="shared" si="10"/>
        <v>2.8968861308922904E-7</v>
      </c>
      <c r="Z45" s="192">
        <f t="shared" si="11"/>
        <v>4.9048471902940753E-8</v>
      </c>
      <c r="AA45" s="192">
        <f t="shared" si="12"/>
        <v>4.0074166412343142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3.362814457899129E-12</v>
      </c>
      <c r="AF45" s="234">
        <f t="shared" si="54"/>
        <v>1.4201239877367593E-7</v>
      </c>
      <c r="AG45" s="234">
        <f t="shared" si="55"/>
        <v>1.336053626289281E-7</v>
      </c>
      <c r="AH45" s="234">
        <f t="shared" si="28"/>
        <v>3.1587232533078241E-7</v>
      </c>
      <c r="AI45" s="234">
        <f t="shared" si="58"/>
        <v>1.2106132048436864E-8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6.6298066724961657E-6</v>
      </c>
      <c r="AN45" s="237">
        <f t="shared" si="32"/>
        <v>-3.9828851087346141E-6</v>
      </c>
      <c r="AO45" s="238">
        <f t="shared" si="18"/>
        <v>4.1830357108358534E-5</v>
      </c>
      <c r="AP45" s="238">
        <f t="shared" si="33"/>
        <v>4.0486034426780491E-6</v>
      </c>
      <c r="AQ45" s="239">
        <f t="shared" si="19"/>
        <v>9.5063157651404783E-5</v>
      </c>
      <c r="AR45" s="239">
        <f t="shared" si="34"/>
        <v>3.5762636478330716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27160000000001</v>
      </c>
      <c r="AX45" s="275">
        <f t="shared" si="22"/>
        <v>0.31587232533078241</v>
      </c>
      <c r="AY45" s="275">
        <f t="shared" si="23"/>
        <v>0</v>
      </c>
      <c r="AZ45" s="276">
        <f t="shared" si="24"/>
        <v>13.259613344992331</v>
      </c>
      <c r="BA45" s="275">
        <f t="shared" si="25"/>
        <v>83.660714216717068</v>
      </c>
      <c r="BB45" s="275">
        <f t="shared" si="57"/>
        <v>0</v>
      </c>
      <c r="BC45" s="309">
        <f t="shared" si="37"/>
        <v>0</v>
      </c>
      <c r="BD45" s="305">
        <f t="shared" si="38"/>
        <v>81.474356537247274</v>
      </c>
      <c r="BE45" s="305">
        <f t="shared" si="39"/>
        <v>-72.599105755855206</v>
      </c>
      <c r="BF45" s="305">
        <f t="shared" si="40"/>
        <v>93.42093009410118</v>
      </c>
      <c r="BG45" s="93">
        <f t="shared" si="26"/>
        <v>106.27160000000001</v>
      </c>
      <c r="BI45" s="26">
        <f t="shared" si="27"/>
        <v>0</v>
      </c>
      <c r="BJ45" s="92">
        <f t="shared" si="41"/>
        <v>105.35535</v>
      </c>
      <c r="BK45" s="21">
        <f t="shared" si="42"/>
        <v>8.0972068853560982E-6</v>
      </c>
      <c r="BL45" s="5">
        <f t="shared" si="43"/>
        <v>1.3143666788687002E-7</v>
      </c>
      <c r="BM45" s="5">
        <f t="shared" si="44"/>
        <v>1.3143666788687002E-7</v>
      </c>
      <c r="BN45" s="5">
        <f t="shared" si="45"/>
        <v>1.3143666788687002E-7</v>
      </c>
      <c r="BO45" s="311">
        <f t="shared" si="46"/>
        <v>4.8424528193747457E-2</v>
      </c>
      <c r="BP45" s="311">
        <f t="shared" si="47"/>
        <v>0.26287333577374006</v>
      </c>
      <c r="BQ45" s="311">
        <f t="shared" si="48"/>
        <v>0.13143666788687003</v>
      </c>
      <c r="BR45" s="311">
        <f t="shared" si="49"/>
        <v>0.13143666788687003</v>
      </c>
      <c r="BS45" s="311">
        <f t="shared" si="50"/>
        <v>8.0972068853560977</v>
      </c>
      <c r="BT45" s="311">
        <f t="shared" si="59"/>
        <v>8.6229535569035782</v>
      </c>
      <c r="BU45" s="311">
        <f t="shared" si="52"/>
        <v>8.6713780850973254</v>
      </c>
    </row>
    <row r="46" spans="1:73" x14ac:dyDescent="0.2">
      <c r="A46" s="89">
        <f>NO_Peak1!S22</f>
        <v>0</v>
      </c>
      <c r="B46" s="89">
        <f>'O2'!S22</f>
        <v>108.1049</v>
      </c>
      <c r="C46">
        <f>'O2'!T22</f>
        <v>61648</v>
      </c>
      <c r="D46">
        <f>'CO2'!T22</f>
        <v>7909482</v>
      </c>
      <c r="E46">
        <f>'N2O(TCD)'!T22</f>
        <v>11019</v>
      </c>
      <c r="F46">
        <f>'N2O-ECD'!T22</f>
        <v>128000000</v>
      </c>
      <c r="G46">
        <f>'N2'!T22</f>
        <v>9699197</v>
      </c>
      <c r="H46" s="77">
        <f>NO_Peak1!T22</f>
        <v>0</v>
      </c>
      <c r="I46" s="77">
        <f>NO_Peak2!T22</f>
        <v>0</v>
      </c>
      <c r="J46" s="54">
        <f>'CH4-PPQ(FID)'!T22</f>
        <v>0</v>
      </c>
      <c r="K46">
        <f>'H2'!T22</f>
        <v>0</v>
      </c>
      <c r="L46">
        <f>H2S!T22</f>
        <v>0</v>
      </c>
      <c r="M46">
        <v>1</v>
      </c>
      <c r="N46" s="90">
        <f t="shared" si="1"/>
        <v>106.11540983606558</v>
      </c>
      <c r="O46" s="90">
        <f t="shared" si="2"/>
        <v>9984.5173040744667</v>
      </c>
      <c r="P46" s="60">
        <f t="shared" si="3"/>
        <v>15.787136089248873</v>
      </c>
      <c r="Q46" s="90">
        <f t="shared" si="4"/>
        <v>16627.194857142855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1517.322828775176</v>
      </c>
      <c r="W46" s="91">
        <f>Q46+SUM(AA$26:AA46)/$AA$18</f>
        <v>17437.494440510203</v>
      </c>
      <c r="X46" s="192">
        <f t="shared" si="9"/>
        <v>-1.6072682438425688E-8</v>
      </c>
      <c r="Y46" s="192">
        <f t="shared" si="10"/>
        <v>3.081473411914141E-7</v>
      </c>
      <c r="Z46" s="192">
        <f t="shared" si="11"/>
        <v>4.8723076567195229E-10</v>
      </c>
      <c r="AA46" s="192">
        <f t="shared" si="12"/>
        <v>4.7087503356002068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2.9057050046913057E-12</v>
      </c>
      <c r="AF46" s="234">
        <f t="shared" si="54"/>
        <v>1.3988725072735687E-7</v>
      </c>
      <c r="AG46" s="234">
        <f t="shared" si="55"/>
        <v>1.3262298821562861E-7</v>
      </c>
      <c r="AH46" s="234">
        <f t="shared" si="28"/>
        <v>3.1266192116363054E-7</v>
      </c>
      <c r="AI46" s="234">
        <f t="shared" si="58"/>
        <v>1.0460538016888701E-8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6.5858234843472307E-8</v>
      </c>
      <c r="AN46" s="237">
        <f t="shared" si="32"/>
        <v>-3.5536464112528085E-6</v>
      </c>
      <c r="AO46" s="238">
        <f t="shared" si="18"/>
        <v>4.8452406131645204E-5</v>
      </c>
      <c r="AP46" s="238">
        <f t="shared" si="33"/>
        <v>3.8306827510009946E-6</v>
      </c>
      <c r="AQ46" s="239">
        <f t="shared" si="19"/>
        <v>1.0112050647471509E-4</v>
      </c>
      <c r="AR46" s="239">
        <f t="shared" si="34"/>
        <v>3.4620833668246114E-6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1049</v>
      </c>
      <c r="AX46" s="275">
        <f t="shared" si="22"/>
        <v>0.31266192116363056</v>
      </c>
      <c r="AY46" s="275">
        <f t="shared" si="23"/>
        <v>0</v>
      </c>
      <c r="AZ46" s="276">
        <f t="shared" si="24"/>
        <v>0.13171646968694461</v>
      </c>
      <c r="BA46" s="275">
        <f t="shared" si="25"/>
        <v>96.90481226329041</v>
      </c>
      <c r="BB46" s="275">
        <f t="shared" si="57"/>
        <v>0</v>
      </c>
      <c r="BC46" s="309">
        <f t="shared" si="37"/>
        <v>0</v>
      </c>
      <c r="BD46" s="305">
        <f t="shared" si="38"/>
        <v>95.519937912067476</v>
      </c>
      <c r="BE46" s="305">
        <f t="shared" si="39"/>
        <v>-85.628905687354717</v>
      </c>
      <c r="BF46" s="305">
        <f t="shared" si="40"/>
        <v>99.767967530500727</v>
      </c>
      <c r="BG46" s="93">
        <f t="shared" si="26"/>
        <v>108.1049</v>
      </c>
      <c r="BI46" s="26">
        <f t="shared" si="27"/>
        <v>0</v>
      </c>
      <c r="BJ46" s="92">
        <f t="shared" si="41"/>
        <v>107.18825000000001</v>
      </c>
      <c r="BK46" s="21">
        <f t="shared" si="42"/>
        <v>7.6613655020019893E-6</v>
      </c>
      <c r="BL46" s="5">
        <f t="shared" si="43"/>
        <v>5.5407267949637233E-7</v>
      </c>
      <c r="BM46" s="5">
        <f t="shared" si="44"/>
        <v>5.5407267949637233E-7</v>
      </c>
      <c r="BN46" s="5">
        <f t="shared" si="45"/>
        <v>5.5407267949637233E-7</v>
      </c>
      <c r="BO46" s="311">
        <f t="shared" si="46"/>
        <v>4.1842152067554803E-2</v>
      </c>
      <c r="BP46" s="311">
        <f t="shared" si="47"/>
        <v>1.1081453589927446</v>
      </c>
      <c r="BQ46" s="311">
        <f t="shared" si="48"/>
        <v>0.55407267949637229</v>
      </c>
      <c r="BR46" s="311">
        <f t="shared" si="49"/>
        <v>0.55407267949637229</v>
      </c>
      <c r="BS46" s="311">
        <f t="shared" si="50"/>
        <v>7.6613655020019893</v>
      </c>
      <c r="BT46" s="311">
        <f t="shared" si="59"/>
        <v>9.8776562199874789</v>
      </c>
      <c r="BU46" s="311">
        <f t="shared" si="52"/>
        <v>9.9194983720550329</v>
      </c>
    </row>
    <row r="47" spans="1:73" x14ac:dyDescent="0.2">
      <c r="A47" s="89">
        <f>NO_Peak1!S23</f>
        <v>0</v>
      </c>
      <c r="B47" s="89">
        <f>'O2'!S23</f>
        <v>109.9389</v>
      </c>
      <c r="C47">
        <f>'O2'!T23</f>
        <v>63056</v>
      </c>
      <c r="D47">
        <f>'CO2'!T23</f>
        <v>7994201</v>
      </c>
      <c r="E47">
        <f>'N2O(TCD)'!T23</f>
        <v>0</v>
      </c>
      <c r="F47">
        <f>'N2O-ECD'!T23</f>
        <v>11267262</v>
      </c>
      <c r="G47">
        <f>'N2'!T23</f>
        <v>9664019</v>
      </c>
      <c r="H47" s="77">
        <f>NO_Peak1!T23</f>
        <v>0</v>
      </c>
      <c r="I47" s="77">
        <f>NO_Peak2!T23</f>
        <v>0</v>
      </c>
      <c r="J47" s="54">
        <f>'CH4-PPQ(FID)'!T23</f>
        <v>0</v>
      </c>
      <c r="K47">
        <f>'H2'!T23</f>
        <v>0</v>
      </c>
      <c r="L47">
        <f>H2S!T23</f>
        <v>0</v>
      </c>
      <c r="M47">
        <v>1</v>
      </c>
      <c r="N47" s="90">
        <f t="shared" si="1"/>
        <v>108.53901639344262</v>
      </c>
      <c r="O47" s="90">
        <f t="shared" si="2"/>
        <v>10091.462148437711</v>
      </c>
      <c r="P47" s="60">
        <f t="shared" si="3"/>
        <v>0.31630619894156925</v>
      </c>
      <c r="Q47" s="90">
        <f t="shared" si="4"/>
        <v>16566.889714285713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1514.1926447939113</v>
      </c>
      <c r="W47" s="91">
        <f>Q47+SUM(AA$26:AA47)/$AA$18</f>
        <v>17540.01305887755</v>
      </c>
      <c r="X47" s="192">
        <f t="shared" si="9"/>
        <v>-1.5997702778249292E-8</v>
      </c>
      <c r="Y47" s="192">
        <f t="shared" si="10"/>
        <v>3.1144792833459178E-7</v>
      </c>
      <c r="Z47" s="192">
        <f t="shared" si="11"/>
        <v>9.7620056371109782E-12</v>
      </c>
      <c r="AA47" s="192">
        <f t="shared" si="12"/>
        <v>4.6901411192635448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1.3769962081882257E-12</v>
      </c>
      <c r="AF47" s="234">
        <f t="shared" si="54"/>
        <v>1.4077447970004955E-7</v>
      </c>
      <c r="AG47" s="234">
        <f t="shared" si="55"/>
        <v>1.3733198917957899E-7</v>
      </c>
      <c r="AH47" s="234">
        <f t="shared" si="28"/>
        <v>3.1980291495091299E-7</v>
      </c>
      <c r="AI47" s="234">
        <f t="shared" si="58"/>
        <v>4.9571863494776123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1.3195153202312746E-9</v>
      </c>
      <c r="AN47" s="237">
        <f t="shared" si="32"/>
        <v>-3.4924475876537062E-8</v>
      </c>
      <c r="AO47" s="238">
        <f t="shared" si="18"/>
        <v>4.8276674187763772E-5</v>
      </c>
      <c r="AP47" s="238">
        <f t="shared" si="33"/>
        <v>1.609286203263844E-7</v>
      </c>
      <c r="AQ47" s="239">
        <f t="shared" si="19"/>
        <v>1.0220361510155455E-4</v>
      </c>
      <c r="AR47" s="239">
        <f t="shared" si="34"/>
        <v>7.5859104036579703E-7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9389</v>
      </c>
      <c r="AX47" s="275">
        <f t="shared" si="22"/>
        <v>0.31980291495091301</v>
      </c>
      <c r="AY47" s="275">
        <f t="shared" si="23"/>
        <v>0</v>
      </c>
      <c r="AZ47" s="276">
        <f t="shared" si="24"/>
        <v>2.639030640462549E-3</v>
      </c>
      <c r="BA47" s="275">
        <f t="shared" si="25"/>
        <v>96.553348375527548</v>
      </c>
      <c r="BB47" s="275">
        <f t="shared" si="57"/>
        <v>0</v>
      </c>
      <c r="BC47" s="309">
        <f t="shared" si="37"/>
        <v>0</v>
      </c>
      <c r="BD47" s="305">
        <f t="shared" si="38"/>
        <v>96.110224091424655</v>
      </c>
      <c r="BE47" s="305">
        <f t="shared" si="39"/>
        <v>-85.757008664869858</v>
      </c>
      <c r="BF47" s="305">
        <f t="shared" si="40"/>
        <v>101.1592234985316</v>
      </c>
      <c r="BG47" s="93">
        <f t="shared" si="26"/>
        <v>109.9389</v>
      </c>
      <c r="BI47" s="26">
        <f t="shared" si="27"/>
        <v>0</v>
      </c>
      <c r="BJ47" s="92">
        <f t="shared" si="41"/>
        <v>109.0219</v>
      </c>
      <c r="BK47" s="21">
        <f t="shared" si="42"/>
        <v>3.2185724065276879E-7</v>
      </c>
      <c r="BL47" s="5">
        <f t="shared" si="43"/>
        <v>2.5200828889969465E-7</v>
      </c>
      <c r="BM47" s="5">
        <f t="shared" si="44"/>
        <v>2.5200828889969465E-7</v>
      </c>
      <c r="BN47" s="5">
        <f t="shared" si="45"/>
        <v>2.5200828889969465E-7</v>
      </c>
      <c r="BO47" s="311">
        <f t="shared" si="46"/>
        <v>1.9828745397910449E-2</v>
      </c>
      <c r="BP47" s="311">
        <f t="shared" si="47"/>
        <v>0.50401657779938935</v>
      </c>
      <c r="BQ47" s="311">
        <f t="shared" si="48"/>
        <v>0.25200828889969468</v>
      </c>
      <c r="BR47" s="311">
        <f t="shared" si="49"/>
        <v>0.25200828889969468</v>
      </c>
      <c r="BS47" s="311">
        <f t="shared" si="50"/>
        <v>0.32185724065276877</v>
      </c>
      <c r="BT47" s="311">
        <f t="shared" si="59"/>
        <v>1.3298903962515474</v>
      </c>
      <c r="BU47" s="311">
        <f t="shared" si="52"/>
        <v>1.3497191416494578</v>
      </c>
    </row>
    <row r="48" spans="1:73" x14ac:dyDescent="0.2">
      <c r="A48" s="89">
        <f>NO_Peak1!S24</f>
        <v>0</v>
      </c>
      <c r="B48" s="89">
        <f>'O2'!S24</f>
        <v>111.77249999999999</v>
      </c>
      <c r="C48">
        <f>'O2'!T24</f>
        <v>62460</v>
      </c>
      <c r="D48">
        <f>'CO2'!T24</f>
        <v>8076356</v>
      </c>
      <c r="E48">
        <f>'N2O(TCD)'!T24</f>
        <v>0</v>
      </c>
      <c r="F48">
        <f>'N2O-ECD'!T24</f>
        <v>9132008</v>
      </c>
      <c r="G48">
        <f>'N2'!T24</f>
        <v>9601623</v>
      </c>
      <c r="H48" s="77">
        <f>NO_Peak1!T24</f>
        <v>0</v>
      </c>
      <c r="I48" s="77">
        <f>NO_Peak2!T24</f>
        <v>0</v>
      </c>
      <c r="J48" s="54">
        <f>'CH4-PPQ(FID)'!T24</f>
        <v>0</v>
      </c>
      <c r="K48">
        <f>'H2'!T24</f>
        <v>0</v>
      </c>
      <c r="L48">
        <f>H2S!T24</f>
        <v>0</v>
      </c>
      <c r="M48">
        <v>1</v>
      </c>
      <c r="N48" s="90">
        <f t="shared" si="1"/>
        <v>107.51311475409837</v>
      </c>
      <c r="O48" s="90">
        <f t="shared" si="2"/>
        <v>10195.170333008615</v>
      </c>
      <c r="P48" s="60">
        <f t="shared" si="3"/>
        <v>0.2563631465376417</v>
      </c>
      <c r="Q48" s="90">
        <f t="shared" si="4"/>
        <v>16459.925142857141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1507.6020393840754</v>
      </c>
      <c r="W48" s="91">
        <f>Q48+SUM(AA$26:AA48)/$AA$18</f>
        <v>17594.726306836732</v>
      </c>
      <c r="X48" s="192">
        <f t="shared" si="9"/>
        <v>-1.6029138360537385E-8</v>
      </c>
      <c r="Y48" s="192">
        <f t="shared" si="10"/>
        <v>3.1464862400790908E-7</v>
      </c>
      <c r="Z48" s="192">
        <f t="shared" si="11"/>
        <v>7.9120121262949714E-12</v>
      </c>
      <c r="AA48" s="192">
        <f t="shared" si="12"/>
        <v>4.6571322458145175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2.8712208735086419E-12</v>
      </c>
      <c r="AF48" s="234">
        <f t="shared" si="54"/>
        <v>1.4167888184008103E-7</v>
      </c>
      <c r="AG48" s="234">
        <f t="shared" si="55"/>
        <v>1.3450082965630943E-7</v>
      </c>
      <c r="AH48" s="234">
        <f t="shared" si="28"/>
        <v>3.1678016473981903E-7</v>
      </c>
      <c r="AI48" s="234">
        <f t="shared" si="58"/>
        <v>1.0336395144631112E-8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1.069454536556846E-9</v>
      </c>
      <c r="AN48" s="237">
        <f t="shared" si="32"/>
        <v>-1.310529984933022E-10</v>
      </c>
      <c r="AO48" s="238">
        <f t="shared" si="18"/>
        <v>4.7964974535412123E-5</v>
      </c>
      <c r="AP48" s="238">
        <f t="shared" si="33"/>
        <v>8.5795407708718081E-8</v>
      </c>
      <c r="AQ48" s="239">
        <f t="shared" si="19"/>
        <v>1.0325394370833692E-4</v>
      </c>
      <c r="AR48" s="239">
        <f t="shared" si="34"/>
        <v>7.4267917491108584E-7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77249999999999</v>
      </c>
      <c r="AX48" s="275">
        <f t="shared" si="22"/>
        <v>0.31678016473981901</v>
      </c>
      <c r="AY48" s="275">
        <f t="shared" si="23"/>
        <v>0</v>
      </c>
      <c r="AZ48" s="276">
        <f t="shared" si="24"/>
        <v>2.1389090731136922E-3</v>
      </c>
      <c r="BA48" s="275">
        <f t="shared" si="25"/>
        <v>95.92994907082425</v>
      </c>
      <c r="BB48" s="275">
        <f t="shared" si="57"/>
        <v>0</v>
      </c>
      <c r="BC48" s="309">
        <f t="shared" si="37"/>
        <v>0</v>
      </c>
      <c r="BD48" s="305">
        <f t="shared" si="38"/>
        <v>96.424853010574068</v>
      </c>
      <c r="BE48" s="305">
        <f t="shared" si="39"/>
        <v>-85.757489262425935</v>
      </c>
      <c r="BF48" s="305">
        <f t="shared" si="40"/>
        <v>102.52100003364856</v>
      </c>
      <c r="BG48" s="93">
        <f t="shared" si="26"/>
        <v>111.77249999999999</v>
      </c>
      <c r="BI48" s="26">
        <f t="shared" si="27"/>
        <v>0</v>
      </c>
      <c r="BJ48" s="92">
        <f t="shared" si="41"/>
        <v>110.8557</v>
      </c>
      <c r="BK48" s="21">
        <f t="shared" si="42"/>
        <v>1.7159081541743616E-7</v>
      </c>
      <c r="BL48" s="5">
        <f t="shared" si="43"/>
        <v>1.7132870942044957E-7</v>
      </c>
      <c r="BM48" s="5">
        <f t="shared" si="44"/>
        <v>1.7132870942044957E-7</v>
      </c>
      <c r="BN48" s="5">
        <f t="shared" si="45"/>
        <v>1.7132870942044957E-7</v>
      </c>
      <c r="BO48" s="311">
        <f t="shared" si="46"/>
        <v>4.1345580578524443E-2</v>
      </c>
      <c r="BP48" s="311">
        <f t="shared" si="47"/>
        <v>0.34265741884089912</v>
      </c>
      <c r="BQ48" s="311">
        <f t="shared" si="48"/>
        <v>0.17132870942044956</v>
      </c>
      <c r="BR48" s="311">
        <f t="shared" si="49"/>
        <v>0.17132870942044956</v>
      </c>
      <c r="BS48" s="311">
        <f t="shared" si="50"/>
        <v>0.17159081541743615</v>
      </c>
      <c r="BT48" s="311">
        <f t="shared" si="59"/>
        <v>0.85690565309923439</v>
      </c>
      <c r="BU48" s="311">
        <f t="shared" si="52"/>
        <v>0.89825123367775883</v>
      </c>
    </row>
    <row r="49" spans="1:73" x14ac:dyDescent="0.2">
      <c r="A49" s="89">
        <f>NO_Peak1!S25</f>
        <v>0</v>
      </c>
      <c r="B49" s="89">
        <f>'O2'!S25</f>
        <v>113.6056</v>
      </c>
      <c r="C49">
        <f>'O2'!T25</f>
        <v>62488</v>
      </c>
      <c r="D49">
        <f>'CO2'!T25</f>
        <v>8146546</v>
      </c>
      <c r="E49">
        <f>'N2O(TCD)'!T25</f>
        <v>0</v>
      </c>
      <c r="F49">
        <f>'N2O-ECD'!T25</f>
        <v>7276868</v>
      </c>
      <c r="G49">
        <f>'N2'!T25</f>
        <v>9572348</v>
      </c>
      <c r="H49" s="77">
        <f>NO_Peak1!T25</f>
        <v>0</v>
      </c>
      <c r="I49" s="77">
        <f>NO_Peak2!T25</f>
        <v>0</v>
      </c>
      <c r="J49" s="54">
        <f>'CH4-PPQ(FID)'!T25</f>
        <v>0</v>
      </c>
      <c r="K49">
        <f>'H2'!T25</f>
        <v>0</v>
      </c>
      <c r="L49">
        <f>H2S!T25</f>
        <v>0</v>
      </c>
      <c r="M49">
        <v>1</v>
      </c>
      <c r="N49" s="90">
        <f t="shared" si="1"/>
        <v>107.56131147540984</v>
      </c>
      <c r="O49" s="90">
        <f t="shared" si="2"/>
        <v>10283.774525997864</v>
      </c>
      <c r="P49" s="60">
        <f t="shared" si="3"/>
        <v>0.20428374322701817</v>
      </c>
      <c r="Q49" s="90">
        <f t="shared" si="4"/>
        <v>16409.739428571429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1502.0860644426236</v>
      </c>
      <c r="W49" s="91">
        <f>Q49+SUM(AA$26:AA49)/$AA$18</f>
        <v>17705.680729285716</v>
      </c>
      <c r="X49" s="192">
        <f t="shared" si="9"/>
        <v>-1.6027605623351007E-8</v>
      </c>
      <c r="Y49" s="192">
        <f t="shared" si="10"/>
        <v>3.1738317247495474E-7</v>
      </c>
      <c r="Z49" s="192">
        <f t="shared" si="11"/>
        <v>6.3047106241527438E-12</v>
      </c>
      <c r="AA49" s="192">
        <f t="shared" si="12"/>
        <v>4.6416442881523667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2.4079288311775011E-12</v>
      </c>
      <c r="AF49" s="234">
        <f t="shared" si="54"/>
        <v>1.4104151698042488E-7</v>
      </c>
      <c r="AG49" s="234">
        <f t="shared" si="55"/>
        <v>1.3502169490248113E-7</v>
      </c>
      <c r="AH49" s="234">
        <f t="shared" si="28"/>
        <v>3.169221731389979E-7</v>
      </c>
      <c r="AI49" s="234">
        <f t="shared" si="58"/>
        <v>8.6685437922390043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8.5219805923575E-10</v>
      </c>
      <c r="AN49" s="237">
        <f t="shared" si="32"/>
        <v>-1.1420242496034088E-10</v>
      </c>
      <c r="AO49" s="238">
        <f t="shared" si="18"/>
        <v>4.7818731069122708E-5</v>
      </c>
      <c r="AP49" s="238">
        <f t="shared" si="33"/>
        <v>1.7427841268454363E-7</v>
      </c>
      <c r="AQ49" s="239">
        <f t="shared" si="19"/>
        <v>1.041513031497593E-4</v>
      </c>
      <c r="AR49" s="239">
        <f t="shared" si="34"/>
        <v>6.6117945852942147E-7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6056</v>
      </c>
      <c r="AX49" s="275">
        <f t="shared" si="22"/>
        <v>0.3169221731389979</v>
      </c>
      <c r="AY49" s="275">
        <f t="shared" si="23"/>
        <v>0</v>
      </c>
      <c r="AZ49" s="276">
        <f t="shared" si="24"/>
        <v>1.7043961184714999E-3</v>
      </c>
      <c r="BA49" s="275">
        <f t="shared" si="25"/>
        <v>95.637462138245411</v>
      </c>
      <c r="BB49" s="275">
        <f t="shared" si="57"/>
        <v>0</v>
      </c>
      <c r="BC49" s="309">
        <f t="shared" si="37"/>
        <v>0</v>
      </c>
      <c r="BD49" s="305">
        <f t="shared" si="38"/>
        <v>97.063792527158142</v>
      </c>
      <c r="BE49" s="305">
        <f t="shared" si="39"/>
        <v>-85.75790795135633</v>
      </c>
      <c r="BF49" s="305">
        <f t="shared" si="40"/>
        <v>103.73300809907884</v>
      </c>
      <c r="BG49" s="93">
        <f t="shared" si="26"/>
        <v>113.6056</v>
      </c>
      <c r="BI49" s="26">
        <f t="shared" si="27"/>
        <v>0</v>
      </c>
      <c r="BJ49" s="92">
        <f t="shared" si="41"/>
        <v>112.68904999999999</v>
      </c>
      <c r="BK49" s="21">
        <f t="shared" si="42"/>
        <v>3.4855682536908726E-7</v>
      </c>
      <c r="BL49" s="5">
        <f t="shared" si="43"/>
        <v>3.4832842051916659E-7</v>
      </c>
      <c r="BM49" s="5">
        <f t="shared" si="44"/>
        <v>3.4832842051916659E-7</v>
      </c>
      <c r="BN49" s="5">
        <f t="shared" si="45"/>
        <v>3.4832842051916659E-7</v>
      </c>
      <c r="BO49" s="311">
        <f t="shared" si="46"/>
        <v>3.4674175168956017E-2</v>
      </c>
      <c r="BP49" s="311">
        <f t="shared" si="47"/>
        <v>0.69665684103833314</v>
      </c>
      <c r="BQ49" s="311">
        <f t="shared" si="48"/>
        <v>0.34832842051916657</v>
      </c>
      <c r="BR49" s="311">
        <f t="shared" si="49"/>
        <v>0.34832842051916657</v>
      </c>
      <c r="BS49" s="311">
        <f t="shared" si="50"/>
        <v>0.34855682536908728</v>
      </c>
      <c r="BT49" s="311">
        <f t="shared" si="59"/>
        <v>1.7418705074457534</v>
      </c>
      <c r="BU49" s="311">
        <f t="shared" si="52"/>
        <v>1.7765446826147095</v>
      </c>
    </row>
    <row r="50" spans="1:73" x14ac:dyDescent="0.2">
      <c r="A50" s="89">
        <f>NO_Peak1!S26</f>
        <v>0</v>
      </c>
      <c r="B50" s="89">
        <f>'O2'!S26</f>
        <v>115.43859999999999</v>
      </c>
      <c r="C50">
        <f>'O2'!T26</f>
        <v>62564</v>
      </c>
      <c r="D50">
        <f>'CO2'!T26</f>
        <v>8204535</v>
      </c>
      <c r="E50">
        <f>'N2O(TCD)'!T26</f>
        <v>0</v>
      </c>
      <c r="F50">
        <f>'N2O-ECD'!T26</f>
        <v>5341859</v>
      </c>
      <c r="G50">
        <f>'N2'!T26</f>
        <v>9506172</v>
      </c>
      <c r="H50" s="77">
        <f>NO_Peak1!T26</f>
        <v>0</v>
      </c>
      <c r="I50" s="77">
        <f>NO_Peak2!T26</f>
        <v>0</v>
      </c>
      <c r="J50" s="54">
        <f>'CH4-PPQ(FID)'!T26</f>
        <v>0</v>
      </c>
      <c r="K50">
        <f>'H2'!T26</f>
        <v>0</v>
      </c>
      <c r="L50">
        <f>H2S!T26</f>
        <v>0</v>
      </c>
      <c r="M50">
        <v>1</v>
      </c>
      <c r="N50" s="90">
        <f t="shared" si="1"/>
        <v>107.69213114754099</v>
      </c>
      <c r="O50" s="90">
        <f t="shared" si="2"/>
        <v>10356.976813321606</v>
      </c>
      <c r="P50" s="60">
        <f t="shared" si="3"/>
        <v>0.14996217497842973</v>
      </c>
      <c r="Q50" s="90">
        <f t="shared" si="4"/>
        <v>16296.294857142857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1496.6540669484784</v>
      </c>
      <c r="W50" s="91">
        <f>Q50+SUM(AA$26:AA50)/$AA$18</f>
        <v>17752.160752755102</v>
      </c>
      <c r="X50" s="192">
        <f t="shared" si="9"/>
        <v>-1.6023703993992763E-8</v>
      </c>
      <c r="Y50" s="192">
        <f t="shared" si="10"/>
        <v>3.1964237935706771E-7</v>
      </c>
      <c r="Z50" s="192">
        <f t="shared" si="11"/>
        <v>4.6282102671129874E-12</v>
      </c>
      <c r="AA50" s="192">
        <f t="shared" si="12"/>
        <v>4.6066305855589573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2.371761432787777E-12</v>
      </c>
      <c r="AF50" s="234">
        <f t="shared" si="54"/>
        <v>1.4115920404364173E-7</v>
      </c>
      <c r="AG50" s="234">
        <f t="shared" si="55"/>
        <v>1.3522980046167228E-7</v>
      </c>
      <c r="AH50" s="234">
        <f t="shared" si="28"/>
        <v>3.1730762450819784E-7</v>
      </c>
      <c r="AI50" s="234">
        <f t="shared" si="58"/>
        <v>8.5383411580359973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6.255880788975455E-10</v>
      </c>
      <c r="AN50" s="237">
        <f t="shared" si="32"/>
        <v>-1.2018836318278884E-10</v>
      </c>
      <c r="AO50" s="238">
        <f t="shared" si="18"/>
        <v>4.748814840045769E-5</v>
      </c>
      <c r="AP50" s="238">
        <f t="shared" si="33"/>
        <v>7.2876028450747014E-8</v>
      </c>
      <c r="AQ50" s="239">
        <f t="shared" si="19"/>
        <v>1.0489267623208783E-4</v>
      </c>
      <c r="AR50" s="239">
        <f t="shared" si="34"/>
        <v>5.7760843142580153E-7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43859999999999</v>
      </c>
      <c r="AX50" s="275">
        <f t="shared" si="22"/>
        <v>0.31730762450819783</v>
      </c>
      <c r="AY50" s="275">
        <f t="shared" si="23"/>
        <v>0</v>
      </c>
      <c r="AZ50" s="276">
        <f t="shared" si="24"/>
        <v>1.2511761577950909E-3</v>
      </c>
      <c r="BA50" s="275">
        <f t="shared" si="25"/>
        <v>94.976296800915378</v>
      </c>
      <c r="BB50" s="275">
        <f t="shared" si="57"/>
        <v>0</v>
      </c>
      <c r="BC50" s="309">
        <f t="shared" si="37"/>
        <v>0</v>
      </c>
      <c r="BD50" s="305">
        <f t="shared" si="38"/>
        <v>97.330956047458585</v>
      </c>
      <c r="BE50" s="305">
        <f t="shared" si="39"/>
        <v>-85.758348561895758</v>
      </c>
      <c r="BF50" s="305">
        <f t="shared" si="40"/>
        <v>104.79176435388234</v>
      </c>
      <c r="BG50" s="93">
        <f t="shared" si="26"/>
        <v>115.43859999999999</v>
      </c>
      <c r="BI50" s="26">
        <f t="shared" si="27"/>
        <v>0</v>
      </c>
      <c r="BJ50" s="92">
        <f t="shared" si="41"/>
        <v>114.52209999999999</v>
      </c>
      <c r="BK50" s="21">
        <f t="shared" si="42"/>
        <v>1.4575205690149403E-7</v>
      </c>
      <c r="BL50" s="5">
        <f t="shared" si="43"/>
        <v>1.4551168017512845E-7</v>
      </c>
      <c r="BM50" s="5">
        <f t="shared" si="44"/>
        <v>1.4551168017512845E-7</v>
      </c>
      <c r="BN50" s="5">
        <f t="shared" si="45"/>
        <v>1.4551168017512845E-7</v>
      </c>
      <c r="BO50" s="311">
        <f t="shared" si="46"/>
        <v>3.4153364632143988E-2</v>
      </c>
      <c r="BP50" s="311">
        <f t="shared" si="47"/>
        <v>0.29102336035025689</v>
      </c>
      <c r="BQ50" s="311">
        <f t="shared" si="48"/>
        <v>0.14551168017512844</v>
      </c>
      <c r="BR50" s="311">
        <f t="shared" si="49"/>
        <v>0.14551168017512844</v>
      </c>
      <c r="BS50" s="311">
        <f t="shared" si="50"/>
        <v>0.14575205690149404</v>
      </c>
      <c r="BT50" s="311">
        <f t="shared" si="59"/>
        <v>0.72779877760200784</v>
      </c>
      <c r="BU50" s="311">
        <f t="shared" si="52"/>
        <v>0.76195214223415186</v>
      </c>
    </row>
    <row r="51" spans="1:73" x14ac:dyDescent="0.2">
      <c r="A51" s="89">
        <f>NO_Peak1!S27</f>
        <v>0</v>
      </c>
      <c r="B51" s="89">
        <f>'O2'!S27</f>
        <v>117.2719</v>
      </c>
      <c r="C51">
        <f>'O2'!T27</f>
        <v>64379</v>
      </c>
      <c r="D51">
        <f>'CO2'!T27</f>
        <v>8255623</v>
      </c>
      <c r="E51">
        <f>'N2O(TCD)'!T27</f>
        <v>0</v>
      </c>
      <c r="F51">
        <f>'N2O-ECD'!T27</f>
        <v>3595675</v>
      </c>
      <c r="G51">
        <f>'N2'!T27</f>
        <v>9433904</v>
      </c>
      <c r="H51" s="77">
        <f>NO_Peak1!T27</f>
        <v>0</v>
      </c>
      <c r="I51" s="77">
        <f>NO_Peak2!T27</f>
        <v>0</v>
      </c>
      <c r="J51" s="54">
        <f>'CH4-PPQ(FID)'!T27</f>
        <v>0</v>
      </c>
      <c r="K51">
        <f>'H2'!T27</f>
        <v>0</v>
      </c>
      <c r="L51">
        <f>H2S!T27</f>
        <v>0</v>
      </c>
      <c r="M51">
        <v>1</v>
      </c>
      <c r="N51" s="90">
        <f t="shared" ref="N51:N52" si="60">(C51-W$9)*W$8</f>
        <v>110.81631147540985</v>
      </c>
      <c r="O51" s="90">
        <f t="shared" ref="O51:O52" si="61">D51*$W$10</f>
        <v>10421.467638388351</v>
      </c>
      <c r="P51" s="60">
        <f t="shared" ref="P51:P52" si="62">IF(E51*$W$5&lt;$W$6,F51*$W$4,E51*$W$5)</f>
        <v>0.10094149686758212</v>
      </c>
      <c r="Q51" s="90">
        <f t="shared" ref="Q51:Q52" si="63">G51*W$7</f>
        <v>16172.406857142856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1494.2489348992981</v>
      </c>
      <c r="W51" s="91">
        <f>Q51+SUM(AA$26:AA51)/$AA$18</f>
        <v>17786.870019081631</v>
      </c>
      <c r="X51" s="192">
        <f t="shared" ref="X51:X52" si="68">N51*$M51*$AA$19*$W$15-(W$16+W$18*(B52-B51))*$AA$17*0.000000001</f>
        <v>-1.5927193393534428E-8</v>
      </c>
      <c r="Y51" s="192">
        <f t="shared" ref="Y51:Y52" si="69">O51*M51*$AA$19*$W$15</f>
        <v>3.2163272858180676E-7</v>
      </c>
      <c r="Z51" s="192">
        <f t="shared" ref="Z51:Z52" si="70">P51*M51*$AA$19*$W$15</f>
        <v>3.1153087253335384E-12</v>
      </c>
      <c r="AA51" s="192">
        <f t="shared" ref="AA51:AA52" si="71">Q51*M51*$AA$19*$W$15-(W$17+W$19*(B52-B51))*$AA$17*0.000000001</f>
        <v>4.5683968642346637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1.0643371429033734E-12</v>
      </c>
      <c r="AF51" s="234">
        <f t="shared" si="54"/>
        <v>1.4330433813861496E-7</v>
      </c>
      <c r="AG51" s="234">
        <f t="shared" si="55"/>
        <v>1.4064349528135652E-7</v>
      </c>
      <c r="AH51" s="234">
        <f t="shared" si="28"/>
        <v>3.2651281181211667E-7</v>
      </c>
      <c r="AI51" s="234">
        <f t="shared" ref="AI51:AI52" si="75">AE51*3600</f>
        <v>3.8316137144521441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4.2109149934319347E-10</v>
      </c>
      <c r="AN51" s="237">
        <f t="shared" ref="AN51:AN52" si="79">(AM51-AM50+Z50)/(B51-B50)</f>
        <v>-1.0902109272199757E-10</v>
      </c>
      <c r="AO51" s="238">
        <f t="shared" ref="AO51:AO52" si="80">Q51*(AC$11+AA$18)*M51</f>
        <v>4.7127133103384974E-5</v>
      </c>
      <c r="AP51" s="238">
        <f t="shared" ref="AP51:AP52" si="81">(AO51-AO50+AA50)/(B51-B50)</f>
        <v>5.4354312705601294E-8</v>
      </c>
      <c r="AQ51" s="239">
        <f t="shared" ref="AQ51:AQ52" si="82">O51*(AC$13+AA$18)*M51</f>
        <v>1.0554582196714107E-4</v>
      </c>
      <c r="AR51" s="239">
        <f t="shared" ref="AR51:AR52" si="83">(AQ51-AQ50+Y50)/(B51-B50)</f>
        <v>5.3062134643009981E-7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2719</v>
      </c>
      <c r="AX51" s="275">
        <f t="shared" si="22"/>
        <v>0.32651281181211667</v>
      </c>
      <c r="AY51" s="275">
        <f t="shared" si="23"/>
        <v>0</v>
      </c>
      <c r="AZ51" s="276">
        <f t="shared" si="24"/>
        <v>8.4218299868638697E-4</v>
      </c>
      <c r="BA51" s="275">
        <f t="shared" si="25"/>
        <v>94.254266206769941</v>
      </c>
      <c r="BB51" s="275">
        <f t="shared" si="57"/>
        <v>0</v>
      </c>
      <c r="BC51" s="309">
        <f t="shared" si="37"/>
        <v>0</v>
      </c>
      <c r="BD51" s="305">
        <f t="shared" si="38"/>
        <v>97.530251570424937</v>
      </c>
      <c r="BE51" s="305">
        <f t="shared" si="39"/>
        <v>-85.75874829863433</v>
      </c>
      <c r="BF51" s="305">
        <f t="shared" si="40"/>
        <v>105.76455246829265</v>
      </c>
      <c r="BG51" s="93">
        <f t="shared" si="26"/>
        <v>117.2719</v>
      </c>
      <c r="BI51" s="26">
        <f t="shared" si="27"/>
        <v>0</v>
      </c>
      <c r="BJ51" s="92">
        <f t="shared" si="41"/>
        <v>116.35525</v>
      </c>
      <c r="BK51" s="21">
        <f t="shared" si="42"/>
        <v>1.0870862541120259E-7</v>
      </c>
      <c r="BL51" s="5">
        <f t="shared" si="43"/>
        <v>1.0849058322575859E-7</v>
      </c>
      <c r="BM51" s="5">
        <f t="shared" si="44"/>
        <v>1.0849058322575859E-7</v>
      </c>
      <c r="BN51" s="5">
        <f t="shared" si="45"/>
        <v>1.0849058322575859E-7</v>
      </c>
      <c r="BO51" s="311">
        <f t="shared" si="46"/>
        <v>1.5326454857808576E-2</v>
      </c>
      <c r="BP51" s="311">
        <f t="shared" si="47"/>
        <v>0.21698116645151719</v>
      </c>
      <c r="BQ51" s="311">
        <f t="shared" si="48"/>
        <v>0.10849058322575859</v>
      </c>
      <c r="BR51" s="311">
        <f t="shared" si="49"/>
        <v>0.10849058322575859</v>
      </c>
      <c r="BS51" s="311">
        <f t="shared" si="50"/>
        <v>0.10870862541120259</v>
      </c>
      <c r="BT51" s="311">
        <f t="shared" ref="BT51:BT52" si="88">SUM(BP51:BS51)</f>
        <v>0.54267095831423695</v>
      </c>
      <c r="BU51" s="311">
        <f t="shared" si="52"/>
        <v>0.55799741317204554</v>
      </c>
    </row>
    <row r="52" spans="1:73" x14ac:dyDescent="0.2">
      <c r="A52" s="89">
        <f>NO_Peak1!S28</f>
        <v>0</v>
      </c>
      <c r="B52" s="89">
        <f>'O2'!S28</f>
        <v>119.105</v>
      </c>
      <c r="C52">
        <f>'O2'!T28</f>
        <v>63004</v>
      </c>
      <c r="D52">
        <f>'CO2'!T28</f>
        <v>8304454</v>
      </c>
      <c r="E52">
        <f>'N2O(TCD)'!T28</f>
        <v>0</v>
      </c>
      <c r="F52">
        <f>'N2O-ECD'!T28</f>
        <v>2907037</v>
      </c>
      <c r="G52">
        <f>'N2'!T28</f>
        <v>9371709</v>
      </c>
      <c r="H52" s="77">
        <f>NO_Peak1!T28</f>
        <v>0</v>
      </c>
      <c r="I52" s="77">
        <f>NO_Peak2!T28</f>
        <v>0</v>
      </c>
      <c r="J52" s="54">
        <f>'CH4-PPQ(FID)'!T28</f>
        <v>0</v>
      </c>
      <c r="K52">
        <f>'H2'!T28</f>
        <v>0</v>
      </c>
      <c r="L52">
        <f>H2S!T28</f>
        <v>0</v>
      </c>
      <c r="M52">
        <v>1</v>
      </c>
      <c r="N52" s="90">
        <f t="shared" si="60"/>
        <v>108.44950819672133</v>
      </c>
      <c r="O52" s="90">
        <f t="shared" si="61"/>
        <v>10483.10934444132</v>
      </c>
      <c r="P52" s="60">
        <f t="shared" si="62"/>
        <v>8.1609340730028526E-2</v>
      </c>
      <c r="Q52" s="90">
        <f t="shared" si="63"/>
        <v>16065.786857142857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1505.3320192084318</v>
      </c>
      <c r="W52" s="91">
        <f>Q52+SUM(AA$26:AA52)/$AA$18</f>
        <v>17863.620235408162</v>
      </c>
      <c r="X52" s="192">
        <f t="shared" si="68"/>
        <v>3.8742423311388571E-8</v>
      </c>
      <c r="Y52" s="192">
        <f t="shared" si="69"/>
        <v>3.2353514682079098E-7</v>
      </c>
      <c r="Z52" s="192">
        <f t="shared" si="70"/>
        <v>2.5186697159691669E-12</v>
      </c>
      <c r="AA52" s="192">
        <f t="shared" si="71"/>
        <v>5.2819820963081767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3.4466165586769119E-12</v>
      </c>
      <c r="AF52" s="234">
        <f t="shared" si="54"/>
        <v>1.4378161600502565E-7</v>
      </c>
      <c r="AG52" s="234">
        <f t="shared" si="55"/>
        <v>1.3516507460833338E-7</v>
      </c>
      <c r="AH52" s="234">
        <f t="shared" si="28"/>
        <v>3.1953918506672361E-7</v>
      </c>
      <c r="AI52" s="234">
        <f t="shared" si="75"/>
        <v>1.2407819611236883E-8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3.4044472010850232E-10</v>
      </c>
      <c r="AN52" s="237">
        <f t="shared" si="79"/>
        <v>-4.2295276040236507E-11</v>
      </c>
      <c r="AO52" s="238">
        <f t="shared" si="80"/>
        <v>4.6816437547932538E-5</v>
      </c>
      <c r="AP52" s="238">
        <f t="shared" si="81"/>
        <v>7.9725127364044535E-8</v>
      </c>
      <c r="AQ52" s="239">
        <f t="shared" si="82"/>
        <v>1.0617011259093498E-4</v>
      </c>
      <c r="AR52" s="239">
        <f t="shared" si="83"/>
        <v>5.1602386796995033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105</v>
      </c>
      <c r="AX52" s="275">
        <f t="shared" si="22"/>
        <v>0.31953918506672363</v>
      </c>
      <c r="AY52" s="275">
        <f t="shared" si="23"/>
        <v>0</v>
      </c>
      <c r="AZ52" s="276">
        <f t="shared" si="24"/>
        <v>6.8088944021700462E-4</v>
      </c>
      <c r="BA52" s="275">
        <f t="shared" si="25"/>
        <v>93.632875095865074</v>
      </c>
      <c r="BB52" s="275">
        <f t="shared" si="57"/>
        <v>0</v>
      </c>
      <c r="BC52" s="309">
        <f t="shared" si="37"/>
        <v>0</v>
      </c>
      <c r="BD52" s="305">
        <f t="shared" si="38"/>
        <v>97.822539832366999</v>
      </c>
      <c r="BE52" s="305">
        <f t="shared" si="39"/>
        <v>-85.758903361575349</v>
      </c>
      <c r="BF52" s="305">
        <f t="shared" si="40"/>
        <v>106.71047582066836</v>
      </c>
      <c r="BG52" s="93">
        <f t="shared" si="26"/>
        <v>119.105</v>
      </c>
      <c r="BI52" s="26">
        <f t="shared" si="27"/>
        <v>0</v>
      </c>
      <c r="BJ52" s="92">
        <f t="shared" si="41"/>
        <v>118.18845</v>
      </c>
      <c r="BK52" s="21">
        <f t="shared" si="42"/>
        <v>1.5945025472808907E-7</v>
      </c>
      <c r="BL52" s="5">
        <f t="shared" si="43"/>
        <v>1.593656641760086E-7</v>
      </c>
      <c r="BM52" s="5">
        <f t="shared" si="44"/>
        <v>1.593656641760086E-7</v>
      </c>
      <c r="BN52" s="5">
        <f t="shared" si="45"/>
        <v>1.593656641760086E-7</v>
      </c>
      <c r="BO52" s="311">
        <f t="shared" si="46"/>
        <v>4.9631278444947531E-2</v>
      </c>
      <c r="BP52" s="311">
        <f t="shared" si="47"/>
        <v>0.31873132835201717</v>
      </c>
      <c r="BQ52" s="311">
        <f t="shared" si="48"/>
        <v>0.15936566417600859</v>
      </c>
      <c r="BR52" s="311">
        <f t="shared" si="49"/>
        <v>0.15936566417600859</v>
      </c>
      <c r="BS52" s="311">
        <f t="shared" si="50"/>
        <v>0.15945025472808907</v>
      </c>
      <c r="BT52" s="311">
        <f t="shared" si="88"/>
        <v>0.79691291143212339</v>
      </c>
      <c r="BU52" s="311">
        <f t="shared" si="52"/>
        <v>0.84654418987707092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CU93"/>
  <sheetViews>
    <sheetView zoomScale="130" zoomScaleNormal="130" workbookViewId="0">
      <selection sqref="A1:AV93"/>
    </sheetView>
  </sheetViews>
  <sheetFormatPr defaultColWidth="9.140625" defaultRowHeight="12.75" x14ac:dyDescent="0.2"/>
  <sheetData>
    <row r="1" spans="1:99" s="12" customFormat="1" x14ac:dyDescent="0.2">
      <c r="A1" s="12">
        <v>15</v>
      </c>
      <c r="C1" s="12">
        <v>16</v>
      </c>
      <c r="E1" s="12">
        <v>17</v>
      </c>
      <c r="G1" s="12">
        <v>18</v>
      </c>
      <c r="I1" s="12">
        <v>19</v>
      </c>
      <c r="K1" s="12">
        <v>20</v>
      </c>
      <c r="M1" s="12">
        <v>21</v>
      </c>
      <c r="O1" s="12">
        <v>22</v>
      </c>
      <c r="Q1" s="12">
        <v>23</v>
      </c>
      <c r="S1" s="12">
        <v>24</v>
      </c>
      <c r="U1" s="12">
        <v>25</v>
      </c>
      <c r="W1" s="12">
        <v>26</v>
      </c>
      <c r="Y1" s="12">
        <v>27</v>
      </c>
      <c r="AA1" s="12">
        <v>28</v>
      </c>
      <c r="AC1" s="12">
        <v>29</v>
      </c>
      <c r="AE1" s="12">
        <v>31</v>
      </c>
      <c r="AG1" s="12">
        <v>32</v>
      </c>
      <c r="AI1" s="12" t="s">
        <v>374</v>
      </c>
      <c r="AW1" s="260"/>
      <c r="AX1" s="260"/>
      <c r="AY1" s="260"/>
      <c r="AZ1" s="260"/>
      <c r="BA1" s="260"/>
      <c r="BB1" s="260"/>
      <c r="BC1" s="260"/>
      <c r="BD1" s="260"/>
      <c r="BE1" s="260"/>
      <c r="BF1" s="260"/>
      <c r="BG1" s="259"/>
      <c r="BH1" s="259"/>
      <c r="BI1" s="259"/>
      <c r="BJ1" s="259"/>
      <c r="BK1" s="259"/>
      <c r="BL1" s="259"/>
      <c r="BM1" s="260"/>
      <c r="BN1" s="260"/>
      <c r="BO1" s="260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</row>
    <row r="2" spans="1:99" x14ac:dyDescent="0.2">
      <c r="A2" s="12">
        <v>71.966530000000006</v>
      </c>
      <c r="B2" s="12">
        <v>8557263</v>
      </c>
      <c r="C2" s="12">
        <v>70.403620000000004</v>
      </c>
      <c r="D2" s="12">
        <v>8405773</v>
      </c>
      <c r="E2" s="12">
        <v>70.511420000000001</v>
      </c>
      <c r="F2" s="12">
        <v>8464626</v>
      </c>
      <c r="G2" s="12">
        <v>70.619380000000007</v>
      </c>
      <c r="H2" s="12">
        <v>8168661</v>
      </c>
      <c r="I2" s="12">
        <v>70.727329999999995</v>
      </c>
      <c r="J2" s="12">
        <v>8370730</v>
      </c>
      <c r="K2" s="12">
        <v>70.835290000000001</v>
      </c>
      <c r="L2" s="12">
        <v>8470129</v>
      </c>
      <c r="M2" s="12">
        <v>70.943060000000003</v>
      </c>
      <c r="N2" s="12">
        <v>8394385</v>
      </c>
      <c r="O2" s="12">
        <v>71.050839999999994</v>
      </c>
      <c r="P2" s="12">
        <v>8030814</v>
      </c>
      <c r="Q2" s="12">
        <v>71.158619999999999</v>
      </c>
      <c r="R2" s="12">
        <v>8652964</v>
      </c>
      <c r="S2" s="12">
        <v>71.267870000000002</v>
      </c>
      <c r="T2" s="12">
        <v>8112875</v>
      </c>
      <c r="U2" s="12">
        <v>71.375649999999993</v>
      </c>
      <c r="V2" s="12">
        <v>8442000</v>
      </c>
      <c r="W2" s="12">
        <v>71.483440000000002</v>
      </c>
      <c r="X2" s="12">
        <v>8518074</v>
      </c>
      <c r="Y2" s="12">
        <v>71.642979999999994</v>
      </c>
      <c r="Z2" s="12">
        <v>8517450</v>
      </c>
      <c r="AA2" s="12">
        <v>71.75076</v>
      </c>
      <c r="AB2" s="12">
        <v>8472043</v>
      </c>
      <c r="AC2" s="12">
        <v>71.858540000000005</v>
      </c>
      <c r="AD2" s="12">
        <v>8543401</v>
      </c>
      <c r="AE2" s="12">
        <v>72.0745</v>
      </c>
      <c r="AF2" s="12">
        <v>0</v>
      </c>
      <c r="AG2" s="12">
        <v>72.182280000000006</v>
      </c>
      <c r="AH2" s="12">
        <v>104696</v>
      </c>
      <c r="AI2" s="12">
        <v>0</v>
      </c>
      <c r="AJ2" s="12">
        <v>34281</v>
      </c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X2" s="261"/>
      <c r="AZ2" s="261"/>
      <c r="BB2" s="261"/>
      <c r="BD2" s="261"/>
      <c r="BF2" s="261"/>
      <c r="BH2" s="261"/>
      <c r="BJ2" s="261"/>
      <c r="BL2" s="261"/>
      <c r="BN2" s="261"/>
      <c r="BP2" s="261"/>
      <c r="BR2" s="261"/>
      <c r="BT2" s="261"/>
      <c r="BV2" s="261"/>
      <c r="BX2" s="261"/>
      <c r="BZ2" s="261"/>
      <c r="CB2" s="261"/>
      <c r="CC2" s="259"/>
      <c r="CD2" s="261"/>
      <c r="CF2" s="261"/>
      <c r="CH2" s="261"/>
      <c r="CJ2" s="261"/>
      <c r="CL2" s="261"/>
      <c r="CN2" s="261"/>
      <c r="CO2" s="12"/>
      <c r="CP2" s="12"/>
      <c r="CQ2" s="12"/>
      <c r="CR2" s="12"/>
      <c r="CS2" s="12"/>
      <c r="CT2" s="12"/>
      <c r="CU2" s="12"/>
    </row>
    <row r="3" spans="1:99" x14ac:dyDescent="0.2">
      <c r="A3" s="12">
        <v>73.799949999999995</v>
      </c>
      <c r="B3" s="12">
        <v>8460519</v>
      </c>
      <c r="C3" s="12">
        <v>72.290059999999997</v>
      </c>
      <c r="D3" s="12">
        <v>8306927</v>
      </c>
      <c r="E3" s="12">
        <v>72.397840000000002</v>
      </c>
      <c r="F3" s="12">
        <v>8353173</v>
      </c>
      <c r="G3" s="12">
        <v>72.505619999999993</v>
      </c>
      <c r="H3" s="12">
        <v>8071774</v>
      </c>
      <c r="I3" s="12">
        <v>72.613410000000002</v>
      </c>
      <c r="J3" s="12">
        <v>8262501</v>
      </c>
      <c r="K3" s="12">
        <v>72.721180000000004</v>
      </c>
      <c r="L3" s="12">
        <v>8368198</v>
      </c>
      <c r="M3" s="12">
        <v>72.828950000000006</v>
      </c>
      <c r="N3" s="12">
        <v>8289581</v>
      </c>
      <c r="O3" s="12">
        <v>72.93674</v>
      </c>
      <c r="P3" s="12">
        <v>7933000</v>
      </c>
      <c r="Q3" s="12">
        <v>73.044709999999995</v>
      </c>
      <c r="R3" s="12">
        <v>8549494</v>
      </c>
      <c r="S3" s="12">
        <v>73.152680000000004</v>
      </c>
      <c r="T3" s="12">
        <v>8016508</v>
      </c>
      <c r="U3" s="12">
        <v>73.260459999999995</v>
      </c>
      <c r="V3" s="12">
        <v>8340617</v>
      </c>
      <c r="W3" s="12">
        <v>73.36842</v>
      </c>
      <c r="X3" s="12">
        <v>8423799</v>
      </c>
      <c r="Y3" s="12">
        <v>73.476200000000006</v>
      </c>
      <c r="Z3" s="12">
        <v>8424961</v>
      </c>
      <c r="AA3" s="12">
        <v>73.58399</v>
      </c>
      <c r="AB3" s="12">
        <v>8385440</v>
      </c>
      <c r="AC3" s="12">
        <v>73.691969999999998</v>
      </c>
      <c r="AD3" s="12">
        <v>8460372</v>
      </c>
      <c r="AE3" s="12">
        <v>73.907730000000001</v>
      </c>
      <c r="AF3" s="12">
        <v>0</v>
      </c>
      <c r="AG3" s="12">
        <v>74.015510000000006</v>
      </c>
      <c r="AH3" s="12">
        <v>104333</v>
      </c>
      <c r="AI3" s="12">
        <v>8.9851E-2</v>
      </c>
      <c r="AJ3" s="12">
        <v>22758</v>
      </c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261"/>
      <c r="AX3" s="261"/>
      <c r="AY3" s="261"/>
      <c r="AZ3" s="261"/>
      <c r="BA3" s="261"/>
      <c r="BB3" s="261"/>
      <c r="BC3" s="261"/>
      <c r="BD3" s="261"/>
      <c r="BE3" s="261"/>
      <c r="BF3" s="261"/>
      <c r="BG3" s="261"/>
      <c r="BH3" s="261"/>
      <c r="BI3" s="261"/>
      <c r="BJ3" s="261"/>
      <c r="BK3" s="261"/>
      <c r="BL3" s="261"/>
      <c r="BM3" s="261"/>
      <c r="BN3" s="261"/>
      <c r="BO3" s="261"/>
      <c r="BP3" s="261"/>
      <c r="BQ3" s="261"/>
      <c r="BR3" s="261"/>
      <c r="BS3" s="261"/>
      <c r="BT3" s="261"/>
      <c r="BU3" s="261"/>
      <c r="BV3" s="261"/>
      <c r="BW3" s="261"/>
      <c r="BX3" s="261"/>
      <c r="BY3" s="261"/>
      <c r="BZ3" s="261"/>
      <c r="CA3" s="261"/>
      <c r="CB3" s="261"/>
      <c r="CC3" s="261"/>
      <c r="CD3" s="261"/>
      <c r="CE3" s="261"/>
      <c r="CF3" s="261"/>
      <c r="CG3" s="261"/>
      <c r="CH3" s="261"/>
      <c r="CI3" s="261"/>
      <c r="CJ3" s="261"/>
      <c r="CK3" s="261"/>
      <c r="CL3" s="261"/>
      <c r="CM3" s="261"/>
      <c r="CN3" s="261"/>
      <c r="CO3" s="12"/>
      <c r="CP3" s="12"/>
      <c r="CQ3" s="12"/>
      <c r="CR3" s="12"/>
      <c r="CS3" s="12"/>
      <c r="CT3" s="12"/>
      <c r="CU3" s="12"/>
    </row>
    <row r="4" spans="1:99" x14ac:dyDescent="0.2">
      <c r="A4" s="12">
        <v>74.134389999999996</v>
      </c>
      <c r="B4" s="12">
        <v>8390284</v>
      </c>
      <c r="C4" s="12">
        <v>74.242149999999995</v>
      </c>
      <c r="D4" s="12">
        <v>8219736</v>
      </c>
      <c r="E4" s="12">
        <v>74.349930000000001</v>
      </c>
      <c r="F4" s="12">
        <v>8263025</v>
      </c>
      <c r="G4" s="12">
        <v>74.457750000000004</v>
      </c>
      <c r="H4" s="12">
        <v>7981204</v>
      </c>
      <c r="I4" s="12">
        <v>74.565529999999995</v>
      </c>
      <c r="J4" s="12">
        <v>8176908</v>
      </c>
      <c r="K4" s="12">
        <v>74.673330000000007</v>
      </c>
      <c r="L4" s="12">
        <v>8278804</v>
      </c>
      <c r="M4" s="12">
        <v>74.781109999999998</v>
      </c>
      <c r="N4" s="12">
        <v>8201069</v>
      </c>
      <c r="O4" s="12">
        <v>74.889070000000004</v>
      </c>
      <c r="P4" s="12">
        <v>7847485</v>
      </c>
      <c r="Q4" s="12">
        <v>74.996849999999995</v>
      </c>
      <c r="R4" s="12">
        <v>8456425</v>
      </c>
      <c r="S4" s="12">
        <v>75.10463</v>
      </c>
      <c r="T4" s="12">
        <v>7928678</v>
      </c>
      <c r="U4" s="12">
        <v>75.212599999999995</v>
      </c>
      <c r="V4" s="12">
        <v>8256027</v>
      </c>
      <c r="W4" s="12">
        <v>75.320390000000003</v>
      </c>
      <c r="X4" s="12">
        <v>8338651</v>
      </c>
      <c r="Y4" s="12">
        <v>75.428169999999994</v>
      </c>
      <c r="Z4" s="12">
        <v>8333959</v>
      </c>
      <c r="AA4" s="12">
        <v>75.53595</v>
      </c>
      <c r="AB4" s="12">
        <v>8288916</v>
      </c>
      <c r="AC4" s="12">
        <v>75.643739999999994</v>
      </c>
      <c r="AD4" s="12">
        <v>8363734</v>
      </c>
      <c r="AE4" s="12">
        <v>75.751519999999999</v>
      </c>
      <c r="AF4" s="12">
        <v>0</v>
      </c>
      <c r="AG4" s="12">
        <v>75.859319999999997</v>
      </c>
      <c r="AH4" s="12">
        <v>102867</v>
      </c>
      <c r="AI4" s="12">
        <v>1.7302470000000001</v>
      </c>
      <c r="AJ4" s="12">
        <v>0</v>
      </c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261"/>
      <c r="AX4" s="261"/>
      <c r="AY4" s="261"/>
      <c r="AZ4" s="261"/>
      <c r="BA4" s="261"/>
      <c r="BB4" s="261"/>
      <c r="BC4" s="261"/>
      <c r="BD4" s="261"/>
      <c r="BE4" s="261"/>
      <c r="BF4" s="261"/>
      <c r="BG4" s="261"/>
      <c r="BH4" s="261"/>
      <c r="BI4" s="261"/>
      <c r="BJ4" s="261"/>
      <c r="BK4" s="261"/>
      <c r="BL4" s="261"/>
      <c r="BM4" s="261"/>
      <c r="BN4" s="261"/>
      <c r="BO4" s="261"/>
      <c r="BP4" s="261"/>
      <c r="BQ4" s="261"/>
      <c r="BR4" s="261"/>
      <c r="BS4" s="261"/>
      <c r="BT4" s="261"/>
      <c r="BU4" s="261"/>
      <c r="BV4" s="261"/>
      <c r="BW4" s="261"/>
      <c r="BX4" s="261"/>
      <c r="BY4" s="261"/>
      <c r="BZ4" s="261"/>
      <c r="CA4" s="261"/>
      <c r="CB4" s="261"/>
      <c r="CC4" s="261"/>
      <c r="CD4" s="261"/>
      <c r="CE4" s="261"/>
      <c r="CF4" s="261"/>
      <c r="CG4" s="261"/>
      <c r="CH4" s="261"/>
      <c r="CI4" s="261"/>
      <c r="CJ4" s="261"/>
      <c r="CK4" s="261"/>
      <c r="CL4" s="261"/>
      <c r="CM4" s="261"/>
      <c r="CN4" s="261"/>
      <c r="CO4" s="12"/>
      <c r="CP4" s="12"/>
      <c r="CQ4" s="12"/>
      <c r="CR4" s="12"/>
      <c r="CS4" s="12"/>
      <c r="CT4" s="12"/>
      <c r="CU4" s="12"/>
    </row>
    <row r="5" spans="1:99" x14ac:dyDescent="0.2">
      <c r="A5" s="12">
        <v>75.967100000000002</v>
      </c>
      <c r="B5" s="12">
        <v>8296151</v>
      </c>
      <c r="C5" s="12">
        <v>76.075090000000003</v>
      </c>
      <c r="D5" s="12">
        <v>8127197</v>
      </c>
      <c r="E5" s="12">
        <v>76.182869999999994</v>
      </c>
      <c r="F5" s="12">
        <v>8168513</v>
      </c>
      <c r="G5" s="12">
        <v>76.290660000000003</v>
      </c>
      <c r="H5" s="12">
        <v>7901764</v>
      </c>
      <c r="I5" s="12">
        <v>76.398449999999997</v>
      </c>
      <c r="J5" s="12">
        <v>8088582</v>
      </c>
      <c r="K5" s="12">
        <v>76.506249999999994</v>
      </c>
      <c r="L5" s="12">
        <v>8191937</v>
      </c>
      <c r="M5" s="12">
        <v>76.614220000000003</v>
      </c>
      <c r="N5" s="12">
        <v>8118348</v>
      </c>
      <c r="O5" s="12">
        <v>76.722009999999997</v>
      </c>
      <c r="P5" s="12">
        <v>7768486</v>
      </c>
      <c r="Q5" s="12">
        <v>76.829790000000003</v>
      </c>
      <c r="R5" s="12">
        <v>8364274</v>
      </c>
      <c r="S5" s="12">
        <v>76.937749999999994</v>
      </c>
      <c r="T5" s="12">
        <v>7848236</v>
      </c>
      <c r="U5" s="12">
        <v>77.045540000000003</v>
      </c>
      <c r="V5" s="12">
        <v>8175704</v>
      </c>
      <c r="W5" s="12">
        <v>77.153319999999994</v>
      </c>
      <c r="X5" s="12">
        <v>8255916</v>
      </c>
      <c r="Y5" s="12">
        <v>77.261110000000002</v>
      </c>
      <c r="Z5" s="12">
        <v>8256355</v>
      </c>
      <c r="AA5" s="12">
        <v>77.368899999999996</v>
      </c>
      <c r="AB5" s="12">
        <v>8210440</v>
      </c>
      <c r="AC5" s="12">
        <v>77.476680000000002</v>
      </c>
      <c r="AD5" s="12">
        <v>8278202</v>
      </c>
      <c r="AE5" s="12">
        <v>77.584469999999996</v>
      </c>
      <c r="AF5" s="12">
        <v>0</v>
      </c>
      <c r="AG5" s="12">
        <v>77.692239999999998</v>
      </c>
      <c r="AH5" s="12">
        <v>102735</v>
      </c>
      <c r="AI5" s="12">
        <v>1.8190679999999999</v>
      </c>
      <c r="AJ5" s="12">
        <v>0</v>
      </c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261"/>
      <c r="AX5" s="261"/>
      <c r="AY5" s="261"/>
      <c r="AZ5" s="261"/>
      <c r="BA5" s="261"/>
      <c r="BB5" s="261"/>
      <c r="BC5" s="261"/>
      <c r="BD5" s="261"/>
      <c r="BE5" s="261"/>
      <c r="BF5" s="261"/>
      <c r="BG5" s="261"/>
      <c r="BH5" s="261"/>
      <c r="BI5" s="261"/>
      <c r="BJ5" s="261"/>
      <c r="BK5" s="261"/>
      <c r="BL5" s="261"/>
      <c r="BM5" s="261"/>
      <c r="BN5" s="261"/>
      <c r="BO5" s="261"/>
      <c r="BP5" s="261"/>
      <c r="BQ5" s="261"/>
      <c r="BR5" s="261"/>
      <c r="BS5" s="261"/>
      <c r="BT5" s="261"/>
      <c r="BU5" s="261"/>
      <c r="BV5" s="261"/>
      <c r="BW5" s="261"/>
      <c r="BX5" s="261"/>
      <c r="BY5" s="261"/>
      <c r="BZ5" s="261"/>
      <c r="CA5" s="261"/>
      <c r="CB5" s="261"/>
      <c r="CC5" s="261"/>
      <c r="CD5" s="261"/>
      <c r="CE5" s="261"/>
      <c r="CF5" s="261"/>
      <c r="CG5" s="261"/>
      <c r="CH5" s="261"/>
      <c r="CI5" s="261"/>
      <c r="CJ5" s="261"/>
      <c r="CK5" s="261"/>
      <c r="CL5" s="261"/>
      <c r="CM5" s="261"/>
      <c r="CN5" s="261"/>
      <c r="CO5" s="12"/>
      <c r="CP5" s="12"/>
      <c r="CQ5" s="12"/>
      <c r="CR5" s="12"/>
      <c r="CS5" s="12"/>
      <c r="CT5" s="12"/>
      <c r="CU5" s="12"/>
    </row>
    <row r="6" spans="1:99" x14ac:dyDescent="0.2">
      <c r="A6" s="12">
        <v>77.800210000000007</v>
      </c>
      <c r="B6" s="12">
        <v>8217217</v>
      </c>
      <c r="C6" s="12">
        <v>77.908180000000002</v>
      </c>
      <c r="D6" s="12">
        <v>8049995</v>
      </c>
      <c r="E6" s="12">
        <v>78.016159999999999</v>
      </c>
      <c r="F6" s="12">
        <v>8095599</v>
      </c>
      <c r="G6" s="12">
        <v>78.124139999999997</v>
      </c>
      <c r="H6" s="12">
        <v>7825827</v>
      </c>
      <c r="I6" s="12">
        <v>78.231920000000002</v>
      </c>
      <c r="J6" s="12">
        <v>8006694</v>
      </c>
      <c r="K6" s="12">
        <v>78.339889999999997</v>
      </c>
      <c r="L6" s="12">
        <v>8110163</v>
      </c>
      <c r="M6" s="12">
        <v>78.447890000000001</v>
      </c>
      <c r="N6" s="12">
        <v>8028794</v>
      </c>
      <c r="O6" s="12">
        <v>78.555869999999999</v>
      </c>
      <c r="P6" s="12">
        <v>7687419</v>
      </c>
      <c r="Q6" s="12">
        <v>78.663669999999996</v>
      </c>
      <c r="R6" s="12">
        <v>8283691</v>
      </c>
      <c r="S6" s="12">
        <v>78.771460000000005</v>
      </c>
      <c r="T6" s="12">
        <v>7766761</v>
      </c>
      <c r="U6" s="12">
        <v>78.879440000000002</v>
      </c>
      <c r="V6" s="12">
        <v>8090480</v>
      </c>
      <c r="W6" s="12">
        <v>78.987219999999994</v>
      </c>
      <c r="X6" s="12">
        <v>8175074</v>
      </c>
      <c r="Y6" s="12">
        <v>79.095200000000006</v>
      </c>
      <c r="Z6" s="12">
        <v>8173453</v>
      </c>
      <c r="AA6" s="12">
        <v>79.20317</v>
      </c>
      <c r="AB6" s="12">
        <v>8110363</v>
      </c>
      <c r="AC6" s="12">
        <v>79.311130000000006</v>
      </c>
      <c r="AD6" s="12">
        <v>8179005</v>
      </c>
      <c r="AE6" s="12">
        <v>79.41892</v>
      </c>
      <c r="AF6" s="12">
        <v>0</v>
      </c>
      <c r="AG6" s="12">
        <v>79.526880000000006</v>
      </c>
      <c r="AH6" s="12">
        <v>102239</v>
      </c>
      <c r="AI6" s="12">
        <v>1.907019</v>
      </c>
      <c r="AJ6" s="12">
        <v>0</v>
      </c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261"/>
      <c r="AX6" s="261"/>
      <c r="AY6" s="261"/>
      <c r="AZ6" s="261"/>
      <c r="BA6" s="261"/>
      <c r="BB6" s="261"/>
      <c r="BC6" s="261"/>
      <c r="BD6" s="261"/>
      <c r="BE6" s="261"/>
      <c r="BF6" s="261"/>
      <c r="BG6" s="261"/>
      <c r="BH6" s="261"/>
      <c r="BI6" s="261"/>
      <c r="BJ6" s="261"/>
      <c r="BK6" s="261"/>
      <c r="BL6" s="261"/>
      <c r="BM6" s="261"/>
      <c r="BN6" s="261"/>
      <c r="BO6" s="261"/>
      <c r="BP6" s="261"/>
      <c r="BQ6" s="261"/>
      <c r="BR6" s="261"/>
      <c r="BS6" s="261"/>
      <c r="BT6" s="261"/>
      <c r="BU6" s="261"/>
      <c r="BV6" s="261"/>
      <c r="BW6" s="261"/>
      <c r="BX6" s="261"/>
      <c r="BY6" s="261"/>
      <c r="BZ6" s="261"/>
      <c r="CA6" s="261"/>
      <c r="CB6" s="261"/>
      <c r="CC6" s="261"/>
      <c r="CD6" s="261"/>
      <c r="CE6" s="261"/>
      <c r="CF6" s="261"/>
      <c r="CG6" s="261"/>
      <c r="CH6" s="261"/>
      <c r="CI6" s="261"/>
      <c r="CJ6" s="261"/>
      <c r="CK6" s="261"/>
      <c r="CL6" s="261"/>
      <c r="CM6" s="261"/>
      <c r="CN6" s="261"/>
      <c r="CO6" s="12"/>
      <c r="CP6" s="12"/>
      <c r="CQ6" s="12"/>
      <c r="CR6" s="12"/>
      <c r="CS6" s="12"/>
      <c r="CT6" s="12"/>
      <c r="CU6" s="12"/>
    </row>
    <row r="7" spans="1:99" x14ac:dyDescent="0.2">
      <c r="A7" s="12">
        <v>79.634680000000003</v>
      </c>
      <c r="B7" s="12">
        <v>8128604</v>
      </c>
      <c r="C7" s="12">
        <v>79.742469999999997</v>
      </c>
      <c r="D7" s="12">
        <v>7964881</v>
      </c>
      <c r="E7" s="12">
        <v>79.850430000000003</v>
      </c>
      <c r="F7" s="12">
        <v>7999926</v>
      </c>
      <c r="G7" s="12">
        <v>79.958209999999994</v>
      </c>
      <c r="H7" s="12">
        <v>7748576</v>
      </c>
      <c r="I7" s="12">
        <v>80.066019999999995</v>
      </c>
      <c r="J7" s="12">
        <v>7919957</v>
      </c>
      <c r="K7" s="12">
        <v>80.173810000000003</v>
      </c>
      <c r="L7" s="12">
        <v>8024679</v>
      </c>
      <c r="M7" s="12">
        <v>80.281599999999997</v>
      </c>
      <c r="N7" s="12">
        <v>7950574</v>
      </c>
      <c r="O7" s="12">
        <v>80.389390000000006</v>
      </c>
      <c r="P7" s="12">
        <v>7613173</v>
      </c>
      <c r="Q7" s="12">
        <v>80.497349999999997</v>
      </c>
      <c r="R7" s="12">
        <v>8200821</v>
      </c>
      <c r="S7" s="12">
        <v>80.605130000000003</v>
      </c>
      <c r="T7" s="12">
        <v>7694688</v>
      </c>
      <c r="U7" s="12">
        <v>80.71311</v>
      </c>
      <c r="V7" s="12">
        <v>8017762</v>
      </c>
      <c r="W7" s="12">
        <v>80.820890000000006</v>
      </c>
      <c r="X7" s="12">
        <v>8104644</v>
      </c>
      <c r="Y7" s="12">
        <v>80.928659999999994</v>
      </c>
      <c r="Z7" s="12">
        <v>8094750</v>
      </c>
      <c r="AA7" s="12">
        <v>81.036630000000002</v>
      </c>
      <c r="AB7" s="12">
        <v>8020713</v>
      </c>
      <c r="AC7" s="12">
        <v>81.144419999999997</v>
      </c>
      <c r="AD7" s="12">
        <v>8075948</v>
      </c>
      <c r="AE7" s="12">
        <v>81.252189999999999</v>
      </c>
      <c r="AF7" s="12">
        <v>0</v>
      </c>
      <c r="AG7" s="12">
        <v>81.360169999999997</v>
      </c>
      <c r="AH7" s="12">
        <v>101964</v>
      </c>
      <c r="AI7" s="12">
        <v>1.996162</v>
      </c>
      <c r="AJ7" s="12">
        <v>0</v>
      </c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261"/>
      <c r="AX7" s="261"/>
      <c r="AY7" s="261"/>
      <c r="AZ7" s="261"/>
      <c r="BA7" s="261"/>
      <c r="BB7" s="261"/>
      <c r="BC7" s="261"/>
      <c r="BD7" s="261"/>
      <c r="BE7" s="261"/>
      <c r="BF7" s="261"/>
      <c r="BG7" s="261"/>
      <c r="BH7" s="261"/>
      <c r="BI7" s="261"/>
      <c r="BJ7" s="261"/>
      <c r="BK7" s="261"/>
      <c r="BL7" s="261"/>
      <c r="BM7" s="261"/>
      <c r="BN7" s="261"/>
      <c r="BO7" s="261"/>
      <c r="BP7" s="261"/>
      <c r="BQ7" s="261"/>
      <c r="BR7" s="261"/>
      <c r="BS7" s="261"/>
      <c r="BT7" s="261"/>
      <c r="BU7" s="261"/>
      <c r="BV7" s="261"/>
      <c r="BW7" s="261"/>
      <c r="BX7" s="261"/>
      <c r="BY7" s="261"/>
      <c r="BZ7" s="261"/>
      <c r="CA7" s="261"/>
      <c r="CB7" s="261"/>
      <c r="CC7" s="261"/>
      <c r="CD7" s="261"/>
      <c r="CE7" s="261"/>
      <c r="CF7" s="261"/>
      <c r="CG7" s="261"/>
      <c r="CH7" s="261"/>
      <c r="CI7" s="261"/>
      <c r="CJ7" s="261"/>
      <c r="CK7" s="261"/>
      <c r="CL7" s="261"/>
      <c r="CM7" s="261"/>
      <c r="CN7" s="261"/>
      <c r="CO7" s="12"/>
      <c r="CP7" s="12"/>
      <c r="CQ7" s="12"/>
      <c r="CR7" s="12"/>
      <c r="CS7" s="12"/>
      <c r="CT7" s="12"/>
      <c r="CU7" s="12"/>
    </row>
    <row r="8" spans="1:99" x14ac:dyDescent="0.2">
      <c r="A8" s="12">
        <v>81.467950000000002</v>
      </c>
      <c r="B8" s="12">
        <v>8045910</v>
      </c>
      <c r="C8" s="12">
        <v>81.575919999999996</v>
      </c>
      <c r="D8" s="12">
        <v>7887431</v>
      </c>
      <c r="E8" s="12">
        <v>81.683890000000005</v>
      </c>
      <c r="F8" s="12">
        <v>7925407</v>
      </c>
      <c r="G8" s="12">
        <v>81.791679999999999</v>
      </c>
      <c r="H8" s="12">
        <v>7681778</v>
      </c>
      <c r="I8" s="12">
        <v>81.899649999999994</v>
      </c>
      <c r="J8" s="12">
        <v>7853304</v>
      </c>
      <c r="K8" s="12">
        <v>82.007630000000006</v>
      </c>
      <c r="L8" s="12">
        <v>7960399</v>
      </c>
      <c r="M8" s="12">
        <v>82.115610000000004</v>
      </c>
      <c r="N8" s="12">
        <v>7884356</v>
      </c>
      <c r="O8" s="12">
        <v>82.223399999999998</v>
      </c>
      <c r="P8" s="12">
        <v>7548875</v>
      </c>
      <c r="Q8" s="12">
        <v>82.331370000000007</v>
      </c>
      <c r="R8" s="12">
        <v>8130200</v>
      </c>
      <c r="S8" s="12">
        <v>82.439350000000005</v>
      </c>
      <c r="T8" s="12">
        <v>7631259</v>
      </c>
      <c r="U8" s="12">
        <v>82.547319999999999</v>
      </c>
      <c r="V8" s="12">
        <v>7953124</v>
      </c>
      <c r="W8" s="12">
        <v>82.655109999999993</v>
      </c>
      <c r="X8" s="12">
        <v>8042002</v>
      </c>
      <c r="Y8" s="12">
        <v>82.762889999999999</v>
      </c>
      <c r="Z8" s="12">
        <v>8038320</v>
      </c>
      <c r="AA8" s="12">
        <v>82.870670000000004</v>
      </c>
      <c r="AB8" s="12">
        <v>7944318</v>
      </c>
      <c r="AC8" s="12">
        <v>82.978639999999999</v>
      </c>
      <c r="AD8" s="12">
        <v>8003537</v>
      </c>
      <c r="AE8" s="12">
        <v>83.086429999999993</v>
      </c>
      <c r="AF8" s="12">
        <v>0</v>
      </c>
      <c r="AG8" s="12">
        <v>83.194209999999998</v>
      </c>
      <c r="AH8" s="12">
        <v>100859</v>
      </c>
      <c r="AI8" s="12">
        <v>2.0855109999999999</v>
      </c>
      <c r="AJ8" s="12">
        <v>0</v>
      </c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261"/>
      <c r="AX8" s="261"/>
      <c r="AY8" s="261"/>
      <c r="AZ8" s="261"/>
      <c r="BA8" s="261"/>
      <c r="BB8" s="261"/>
      <c r="BC8" s="261"/>
      <c r="BD8" s="261"/>
      <c r="BE8" s="261"/>
      <c r="BF8" s="261"/>
      <c r="BG8" s="261"/>
      <c r="BH8" s="261"/>
      <c r="BI8" s="261"/>
      <c r="BJ8" s="261"/>
      <c r="BK8" s="261"/>
      <c r="BL8" s="261"/>
      <c r="BM8" s="261"/>
      <c r="BN8" s="261"/>
      <c r="BO8" s="261"/>
      <c r="BP8" s="261"/>
      <c r="BQ8" s="261"/>
      <c r="BR8" s="261"/>
      <c r="BS8" s="261"/>
      <c r="BT8" s="261"/>
      <c r="BU8" s="261"/>
      <c r="BV8" s="261"/>
      <c r="BW8" s="261"/>
      <c r="BX8" s="261"/>
      <c r="BY8" s="261"/>
      <c r="BZ8" s="261"/>
      <c r="CA8" s="261"/>
      <c r="CB8" s="261"/>
      <c r="CC8" s="261"/>
      <c r="CD8" s="261"/>
      <c r="CE8" s="261"/>
      <c r="CF8" s="261"/>
      <c r="CG8" s="261"/>
      <c r="CH8" s="261"/>
      <c r="CI8" s="261"/>
      <c r="CJ8" s="261"/>
      <c r="CK8" s="261"/>
      <c r="CL8" s="261"/>
      <c r="CM8" s="261"/>
      <c r="CN8" s="261"/>
      <c r="CO8" s="12"/>
      <c r="CP8" s="12"/>
      <c r="CQ8" s="12"/>
      <c r="CR8" s="12"/>
      <c r="CS8" s="12"/>
      <c r="CT8" s="12"/>
      <c r="CU8" s="12"/>
    </row>
    <row r="9" spans="1:99" x14ac:dyDescent="0.2">
      <c r="A9" s="12">
        <v>83.302189999999996</v>
      </c>
      <c r="B9" s="12">
        <v>7989968</v>
      </c>
      <c r="C9" s="12">
        <v>83.410160000000005</v>
      </c>
      <c r="D9" s="12">
        <v>7837290</v>
      </c>
      <c r="E9" s="12">
        <v>83.517970000000005</v>
      </c>
      <c r="F9" s="12">
        <v>7880075</v>
      </c>
      <c r="G9" s="12">
        <v>83.625749999999996</v>
      </c>
      <c r="H9" s="12">
        <v>7624922</v>
      </c>
      <c r="I9" s="12">
        <v>83.733530000000002</v>
      </c>
      <c r="J9" s="12">
        <v>7802771</v>
      </c>
      <c r="K9" s="12">
        <v>83.841309999999993</v>
      </c>
      <c r="L9" s="12">
        <v>7908061</v>
      </c>
      <c r="M9" s="12">
        <v>83.949089999999998</v>
      </c>
      <c r="N9" s="12">
        <v>7832227</v>
      </c>
      <c r="O9" s="12">
        <v>84.056880000000007</v>
      </c>
      <c r="P9" s="12">
        <v>7497110</v>
      </c>
      <c r="Q9" s="12">
        <v>84.164649999999995</v>
      </c>
      <c r="R9" s="12">
        <v>8078732</v>
      </c>
      <c r="S9" s="12">
        <v>84.272450000000006</v>
      </c>
      <c r="T9" s="12">
        <v>7586620</v>
      </c>
      <c r="U9" s="12">
        <v>84.380229999999997</v>
      </c>
      <c r="V9" s="12">
        <v>7892550</v>
      </c>
      <c r="W9" s="12">
        <v>84.488200000000006</v>
      </c>
      <c r="X9" s="12">
        <v>7986453</v>
      </c>
      <c r="Y9" s="12">
        <v>84.595979999999997</v>
      </c>
      <c r="Z9" s="12">
        <v>7988897</v>
      </c>
      <c r="AA9" s="12">
        <v>84.703959999999995</v>
      </c>
      <c r="AB9" s="12">
        <v>7868148</v>
      </c>
      <c r="AC9" s="12">
        <v>84.811930000000004</v>
      </c>
      <c r="AD9" s="12">
        <v>7925818</v>
      </c>
      <c r="AE9" s="12">
        <v>84.919889999999995</v>
      </c>
      <c r="AF9" s="12">
        <v>0</v>
      </c>
      <c r="AG9" s="12">
        <v>85.027670000000001</v>
      </c>
      <c r="AH9" s="12">
        <v>100537</v>
      </c>
      <c r="AI9" s="12">
        <v>2.1747320000000001</v>
      </c>
      <c r="AJ9" s="12">
        <v>0</v>
      </c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261"/>
      <c r="AX9" s="261"/>
      <c r="AY9" s="261"/>
      <c r="AZ9" s="261"/>
      <c r="BA9" s="261"/>
      <c r="BB9" s="261"/>
      <c r="BC9" s="261"/>
      <c r="BD9" s="261"/>
      <c r="BE9" s="261"/>
      <c r="BF9" s="261"/>
      <c r="BG9" s="261"/>
      <c r="BH9" s="261"/>
      <c r="BI9" s="261"/>
      <c r="BJ9" s="261"/>
      <c r="BK9" s="261"/>
      <c r="BL9" s="261"/>
      <c r="BM9" s="261"/>
      <c r="BN9" s="261"/>
      <c r="BO9" s="261"/>
      <c r="BP9" s="261"/>
      <c r="BQ9" s="261"/>
      <c r="BR9" s="261"/>
      <c r="BS9" s="261"/>
      <c r="BT9" s="261"/>
      <c r="BU9" s="261"/>
      <c r="BV9" s="261"/>
      <c r="BW9" s="261"/>
      <c r="BX9" s="261"/>
      <c r="BY9" s="261"/>
      <c r="BZ9" s="261"/>
      <c r="CA9" s="261"/>
      <c r="CB9" s="261"/>
      <c r="CC9" s="261"/>
      <c r="CD9" s="261"/>
      <c r="CE9" s="261"/>
      <c r="CF9" s="261"/>
      <c r="CG9" s="261"/>
      <c r="CH9" s="261"/>
      <c r="CI9" s="261"/>
      <c r="CJ9" s="261"/>
      <c r="CK9" s="261"/>
      <c r="CL9" s="261"/>
      <c r="CM9" s="261"/>
      <c r="CN9" s="261"/>
      <c r="CO9" s="12"/>
      <c r="CP9" s="12"/>
      <c r="CQ9" s="12"/>
      <c r="CR9" s="12"/>
      <c r="CS9" s="12"/>
      <c r="CT9" s="12"/>
      <c r="CU9" s="12"/>
    </row>
    <row r="10" spans="1:99" x14ac:dyDescent="0.2">
      <c r="A10" s="12">
        <v>85.135450000000006</v>
      </c>
      <c r="B10" s="12">
        <v>7918239</v>
      </c>
      <c r="C10" s="12">
        <v>85.24324</v>
      </c>
      <c r="D10" s="12">
        <v>7786722</v>
      </c>
      <c r="E10" s="12">
        <v>85.351010000000002</v>
      </c>
      <c r="F10" s="12">
        <v>7837608</v>
      </c>
      <c r="G10" s="12">
        <v>85.458820000000003</v>
      </c>
      <c r="H10" s="12">
        <v>7574127</v>
      </c>
      <c r="I10" s="12">
        <v>85.566609999999997</v>
      </c>
      <c r="J10" s="12">
        <v>7760517</v>
      </c>
      <c r="K10" s="12">
        <v>85.674589999999995</v>
      </c>
      <c r="L10" s="12">
        <v>7867698</v>
      </c>
      <c r="M10" s="12">
        <v>85.782560000000004</v>
      </c>
      <c r="N10" s="12">
        <v>7787990</v>
      </c>
      <c r="O10" s="12">
        <v>85.890529999999998</v>
      </c>
      <c r="P10" s="12">
        <v>7443416</v>
      </c>
      <c r="Q10" s="12">
        <v>85.998320000000007</v>
      </c>
      <c r="R10" s="12">
        <v>8022482</v>
      </c>
      <c r="S10" s="12">
        <v>86.106300000000005</v>
      </c>
      <c r="T10" s="12">
        <v>7540825</v>
      </c>
      <c r="U10" s="12">
        <v>86.214089999999999</v>
      </c>
      <c r="V10" s="12">
        <v>7833658</v>
      </c>
      <c r="W10" s="12">
        <v>86.321870000000004</v>
      </c>
      <c r="X10" s="12">
        <v>7934599</v>
      </c>
      <c r="Y10" s="12">
        <v>86.429839999999999</v>
      </c>
      <c r="Z10" s="12">
        <v>7930113</v>
      </c>
      <c r="AA10" s="12">
        <v>86.537620000000004</v>
      </c>
      <c r="AB10" s="12">
        <v>7782752</v>
      </c>
      <c r="AC10" s="12">
        <v>86.645600000000002</v>
      </c>
      <c r="AD10" s="12">
        <v>7839770</v>
      </c>
      <c r="AE10" s="12">
        <v>86.753380000000007</v>
      </c>
      <c r="AF10" s="12">
        <v>0</v>
      </c>
      <c r="AG10" s="12">
        <v>86.861189999999993</v>
      </c>
      <c r="AH10" s="12">
        <v>100211</v>
      </c>
      <c r="AI10" s="12">
        <v>2.262966</v>
      </c>
      <c r="AJ10" s="12">
        <v>0</v>
      </c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X10" s="261"/>
      <c r="AY10" s="313"/>
      <c r="AZ10" s="261"/>
      <c r="BA10" s="313"/>
      <c r="BB10" s="261"/>
      <c r="BC10" s="313"/>
      <c r="BD10" s="261"/>
      <c r="BE10" s="313"/>
      <c r="BF10" s="261"/>
      <c r="BG10" s="313"/>
      <c r="BH10" s="261"/>
      <c r="BI10" s="313"/>
      <c r="BJ10" s="261"/>
      <c r="BK10" s="313"/>
      <c r="BL10" s="261"/>
      <c r="BM10" s="313"/>
      <c r="BN10" s="261"/>
      <c r="BO10" s="313"/>
      <c r="BP10" s="261"/>
      <c r="BQ10" s="313"/>
      <c r="BR10" s="261"/>
      <c r="BS10" s="313"/>
      <c r="BT10" s="261"/>
      <c r="BU10" s="313"/>
      <c r="BV10" s="261"/>
      <c r="BW10" s="313"/>
      <c r="BX10" s="261"/>
      <c r="BY10" s="313"/>
      <c r="BZ10" s="261"/>
      <c r="CA10" s="313"/>
      <c r="CB10" s="261"/>
      <c r="CC10" s="313"/>
      <c r="CD10" s="261"/>
      <c r="CE10" s="313"/>
      <c r="CF10" s="261"/>
      <c r="CG10" s="313"/>
      <c r="CH10" s="261"/>
      <c r="CI10" s="313"/>
      <c r="CJ10" s="261"/>
      <c r="CK10" s="313"/>
      <c r="CL10" s="261"/>
      <c r="CM10" s="313"/>
      <c r="CN10" s="261"/>
    </row>
    <row r="11" spans="1:99" x14ac:dyDescent="0.2">
      <c r="A11" s="12">
        <v>86.969160000000002</v>
      </c>
      <c r="B11" s="12">
        <v>7840897</v>
      </c>
      <c r="C11" s="12">
        <v>87.07714</v>
      </c>
      <c r="D11" s="12">
        <v>7753895</v>
      </c>
      <c r="E11" s="12">
        <v>87.185119999999998</v>
      </c>
      <c r="F11" s="12">
        <v>7806406</v>
      </c>
      <c r="G11" s="12">
        <v>87.29289</v>
      </c>
      <c r="H11" s="12">
        <v>7528980</v>
      </c>
      <c r="I11" s="12">
        <v>87.400670000000005</v>
      </c>
      <c r="J11" s="12">
        <v>7721486</v>
      </c>
      <c r="K11" s="12">
        <v>87.508449999999996</v>
      </c>
      <c r="L11" s="12">
        <v>7823363</v>
      </c>
      <c r="M11" s="12">
        <v>87.616240000000005</v>
      </c>
      <c r="N11" s="12">
        <v>7750989</v>
      </c>
      <c r="O11" s="12">
        <v>87.724010000000007</v>
      </c>
      <c r="P11" s="12">
        <v>7397186</v>
      </c>
      <c r="Q11" s="12">
        <v>87.831789999999998</v>
      </c>
      <c r="R11" s="12">
        <v>7970052</v>
      </c>
      <c r="S11" s="12">
        <v>87.939570000000003</v>
      </c>
      <c r="T11" s="12">
        <v>7440272</v>
      </c>
      <c r="U11" s="12">
        <v>88.047340000000005</v>
      </c>
      <c r="V11" s="12">
        <v>7739962</v>
      </c>
      <c r="W11" s="12">
        <v>88.15513</v>
      </c>
      <c r="X11" s="12">
        <v>7852939</v>
      </c>
      <c r="Y11" s="12">
        <v>88.263099999999994</v>
      </c>
      <c r="Z11" s="12">
        <v>7855399</v>
      </c>
      <c r="AA11" s="12">
        <v>88.371080000000006</v>
      </c>
      <c r="AB11" s="12">
        <v>7701975</v>
      </c>
      <c r="AC11" s="12">
        <v>88.479050000000001</v>
      </c>
      <c r="AD11" s="12">
        <v>7755297</v>
      </c>
      <c r="AE11" s="12">
        <v>88.586830000000006</v>
      </c>
      <c r="AF11" s="12">
        <v>0</v>
      </c>
      <c r="AG11" s="12">
        <v>88.69462</v>
      </c>
      <c r="AH11" s="12">
        <v>100357</v>
      </c>
      <c r="AI11" s="12">
        <v>2.3519109999999999</v>
      </c>
      <c r="AJ11" s="12">
        <v>0</v>
      </c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X11" s="261"/>
      <c r="AY11" s="313"/>
      <c r="AZ11" s="261"/>
      <c r="BA11" s="313"/>
      <c r="BB11" s="261"/>
      <c r="BC11" s="313"/>
      <c r="BD11" s="261"/>
      <c r="BE11" s="313"/>
      <c r="BF11" s="261"/>
      <c r="BG11" s="313"/>
      <c r="BH11" s="261"/>
      <c r="BI11" s="313"/>
      <c r="BJ11" s="261"/>
      <c r="BK11" s="313"/>
      <c r="BL11" s="261"/>
      <c r="BM11" s="313"/>
      <c r="BN11" s="261"/>
      <c r="BO11" s="313"/>
      <c r="BP11" s="261"/>
      <c r="BQ11" s="313"/>
      <c r="BR11" s="261"/>
      <c r="BS11" s="313"/>
      <c r="BT11" s="261"/>
      <c r="BU11" s="313"/>
      <c r="BV11" s="261"/>
      <c r="BW11" s="313"/>
      <c r="BX11" s="261"/>
      <c r="BY11" s="313"/>
      <c r="BZ11" s="261"/>
      <c r="CA11" s="313"/>
      <c r="CB11" s="261"/>
      <c r="CC11" s="313"/>
      <c r="CD11" s="261"/>
      <c r="CE11" s="313"/>
      <c r="CF11" s="261"/>
      <c r="CG11" s="313"/>
      <c r="CH11" s="261"/>
      <c r="CI11" s="313"/>
      <c r="CJ11" s="261"/>
      <c r="CK11" s="313"/>
      <c r="CL11" s="261"/>
      <c r="CM11" s="313"/>
      <c r="CN11" s="261"/>
    </row>
    <row r="12" spans="1:99" x14ac:dyDescent="0.2">
      <c r="A12" s="12">
        <v>88.802409999999995</v>
      </c>
      <c r="B12" s="12">
        <v>7775330</v>
      </c>
      <c r="C12" s="12">
        <v>88.91019</v>
      </c>
      <c r="D12" s="12">
        <v>7730096</v>
      </c>
      <c r="E12" s="12">
        <v>89.017970000000005</v>
      </c>
      <c r="F12" s="12">
        <v>7783065</v>
      </c>
      <c r="G12" s="12">
        <v>89.125739999999993</v>
      </c>
      <c r="H12" s="12">
        <v>7489038</v>
      </c>
      <c r="I12" s="12">
        <v>89.233530000000002</v>
      </c>
      <c r="J12" s="12">
        <v>7688197</v>
      </c>
      <c r="K12" s="12">
        <v>89.341309999999993</v>
      </c>
      <c r="L12" s="12">
        <v>7779160</v>
      </c>
      <c r="M12" s="12">
        <v>89.449089999999998</v>
      </c>
      <c r="N12" s="12">
        <v>7687647</v>
      </c>
      <c r="O12" s="12">
        <v>89.55686</v>
      </c>
      <c r="P12" s="12">
        <v>7331830</v>
      </c>
      <c r="Q12" s="12">
        <v>89.664640000000006</v>
      </c>
      <c r="R12" s="12">
        <v>7909702</v>
      </c>
      <c r="S12" s="12">
        <v>89.772419999999997</v>
      </c>
      <c r="T12" s="12">
        <v>7283335</v>
      </c>
      <c r="U12" s="12">
        <v>89.880210000000005</v>
      </c>
      <c r="V12" s="12">
        <v>7632317</v>
      </c>
      <c r="W12" s="12">
        <v>89.988</v>
      </c>
      <c r="X12" s="12">
        <v>7757137</v>
      </c>
      <c r="Y12" s="12">
        <v>90.095979999999997</v>
      </c>
      <c r="Z12" s="12">
        <v>7752045</v>
      </c>
      <c r="AA12" s="12">
        <v>90.203770000000006</v>
      </c>
      <c r="AB12" s="12">
        <v>7615328</v>
      </c>
      <c r="AC12" s="12">
        <v>90.311729999999997</v>
      </c>
      <c r="AD12" s="12">
        <v>7663302</v>
      </c>
      <c r="AE12" s="12">
        <v>90.41968</v>
      </c>
      <c r="AF12" s="12">
        <v>0</v>
      </c>
      <c r="AG12" s="12">
        <v>90.527460000000005</v>
      </c>
      <c r="AH12" s="12">
        <v>99267</v>
      </c>
      <c r="AI12" s="12">
        <v>2.4398620000000002</v>
      </c>
      <c r="AJ12" s="12">
        <v>0</v>
      </c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X12" s="261"/>
      <c r="AY12" s="313"/>
      <c r="AZ12" s="261"/>
      <c r="BA12" s="313"/>
      <c r="BB12" s="261"/>
      <c r="BC12" s="313"/>
      <c r="BD12" s="261"/>
      <c r="BE12" s="313"/>
      <c r="BF12" s="261"/>
      <c r="BG12" s="313"/>
      <c r="BH12" s="261"/>
      <c r="BI12" s="313"/>
      <c r="BJ12" s="261"/>
      <c r="BK12" s="313"/>
      <c r="BL12" s="261"/>
      <c r="BM12" s="313"/>
      <c r="BN12" s="261"/>
      <c r="BO12" s="313"/>
      <c r="BP12" s="261"/>
      <c r="BQ12" s="313"/>
      <c r="BR12" s="261"/>
      <c r="BS12" s="313"/>
      <c r="BT12" s="261"/>
      <c r="BU12" s="313"/>
      <c r="BV12" s="261"/>
      <c r="BW12" s="313"/>
      <c r="BX12" s="261"/>
      <c r="BY12" s="313"/>
      <c r="BZ12" s="261"/>
      <c r="CA12" s="313"/>
      <c r="CB12" s="261"/>
      <c r="CC12" s="313"/>
      <c r="CD12" s="261"/>
      <c r="CE12" s="313"/>
      <c r="CF12" s="261"/>
      <c r="CG12" s="313"/>
      <c r="CH12" s="261"/>
      <c r="CI12" s="313"/>
      <c r="CJ12" s="261"/>
      <c r="CK12" s="313"/>
      <c r="CL12" s="261"/>
      <c r="CM12" s="313"/>
      <c r="CN12" s="261"/>
    </row>
    <row r="13" spans="1:99" x14ac:dyDescent="0.2">
      <c r="A13" s="12">
        <v>90.635440000000003</v>
      </c>
      <c r="B13" s="12">
        <v>7697511</v>
      </c>
      <c r="C13" s="12">
        <v>90.743210000000005</v>
      </c>
      <c r="D13" s="12">
        <v>7638460</v>
      </c>
      <c r="E13" s="12">
        <v>90.850999999999999</v>
      </c>
      <c r="F13" s="12">
        <v>7661750</v>
      </c>
      <c r="G13" s="12">
        <v>90.958770000000001</v>
      </c>
      <c r="H13" s="12">
        <v>7462863</v>
      </c>
      <c r="I13" s="12">
        <v>91.066720000000004</v>
      </c>
      <c r="J13" s="12">
        <v>7512222</v>
      </c>
      <c r="K13" s="12">
        <v>91.174689999999998</v>
      </c>
      <c r="L13" s="12">
        <v>7589142</v>
      </c>
      <c r="M13" s="12">
        <v>91.282470000000004</v>
      </c>
      <c r="N13" s="12">
        <v>7457521</v>
      </c>
      <c r="O13" s="12">
        <v>91.390259999999998</v>
      </c>
      <c r="P13" s="12">
        <v>7225961</v>
      </c>
      <c r="Q13" s="12">
        <v>91.498230000000007</v>
      </c>
      <c r="R13" s="12">
        <v>7798981</v>
      </c>
      <c r="S13" s="12">
        <v>91.606020000000001</v>
      </c>
      <c r="T13" s="12">
        <v>7046148</v>
      </c>
      <c r="U13" s="12">
        <v>91.713800000000006</v>
      </c>
      <c r="V13" s="12">
        <v>7489924</v>
      </c>
      <c r="W13" s="12">
        <v>91.821770000000001</v>
      </c>
      <c r="X13" s="12">
        <v>7629540</v>
      </c>
      <c r="Y13" s="12">
        <v>91.929749999999999</v>
      </c>
      <c r="Z13" s="12">
        <v>7630503</v>
      </c>
      <c r="AA13" s="12">
        <v>92.037719999999993</v>
      </c>
      <c r="AB13" s="12">
        <v>7527941</v>
      </c>
      <c r="AC13" s="12">
        <v>92.145690000000002</v>
      </c>
      <c r="AD13" s="12">
        <v>7567928</v>
      </c>
      <c r="AE13" s="12">
        <v>92.253460000000004</v>
      </c>
      <c r="AF13" s="12">
        <v>0</v>
      </c>
      <c r="AG13" s="12">
        <v>92.361239999999995</v>
      </c>
      <c r="AH13" s="12">
        <v>98421</v>
      </c>
      <c r="AI13" s="12">
        <v>69.921419999999998</v>
      </c>
      <c r="AJ13" s="12">
        <v>7381</v>
      </c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261"/>
      <c r="AY13" s="313"/>
      <c r="AZ13" s="261"/>
      <c r="BA13" s="313"/>
      <c r="BB13" s="261"/>
      <c r="BC13" s="313"/>
      <c r="BD13" s="261"/>
      <c r="BE13" s="313"/>
      <c r="BF13" s="261"/>
      <c r="BG13" s="313"/>
      <c r="BH13" s="261"/>
      <c r="BI13" s="313"/>
      <c r="BJ13" s="261"/>
      <c r="BK13" s="313"/>
      <c r="BL13" s="261"/>
      <c r="BM13" s="313"/>
      <c r="BN13" s="261"/>
      <c r="BO13" s="313"/>
      <c r="BP13" s="261"/>
      <c r="BQ13" s="313"/>
      <c r="BR13" s="261"/>
      <c r="BS13" s="313"/>
      <c r="BT13" s="261"/>
      <c r="BU13" s="313"/>
      <c r="BV13" s="261"/>
      <c r="BW13" s="313"/>
      <c r="BX13" s="261"/>
      <c r="BY13" s="313"/>
      <c r="BZ13" s="261"/>
      <c r="CA13" s="313"/>
      <c r="CB13" s="261"/>
      <c r="CC13" s="313"/>
      <c r="CD13" s="261"/>
      <c r="CE13" s="313"/>
      <c r="CF13" s="261"/>
      <c r="CG13" s="313"/>
      <c r="CH13" s="261"/>
      <c r="CI13" s="313"/>
      <c r="CJ13" s="261"/>
      <c r="CK13" s="313"/>
      <c r="CL13" s="261"/>
      <c r="CM13" s="313"/>
      <c r="CN13" s="261"/>
    </row>
    <row r="14" spans="1:99" x14ac:dyDescent="0.2">
      <c r="A14" s="12">
        <v>92.46902</v>
      </c>
      <c r="B14" s="12">
        <v>7623292</v>
      </c>
      <c r="C14" s="12">
        <v>92.576980000000006</v>
      </c>
      <c r="D14" s="12">
        <v>7268856</v>
      </c>
      <c r="E14" s="12">
        <v>92.68477</v>
      </c>
      <c r="F14" s="12">
        <v>7217371</v>
      </c>
      <c r="G14" s="12">
        <v>92.792540000000002</v>
      </c>
      <c r="H14" s="12">
        <v>7377218</v>
      </c>
      <c r="I14" s="12">
        <v>92.900319999999994</v>
      </c>
      <c r="J14" s="12">
        <v>7127400</v>
      </c>
      <c r="K14" s="12">
        <v>93.008099999999999</v>
      </c>
      <c r="L14" s="12">
        <v>7205799</v>
      </c>
      <c r="M14" s="12">
        <v>93.115880000000004</v>
      </c>
      <c r="N14" s="12">
        <v>6964056</v>
      </c>
      <c r="O14" s="12">
        <v>93.223849999999999</v>
      </c>
      <c r="P14" s="12">
        <v>7068165</v>
      </c>
      <c r="Q14" s="12">
        <v>93.331819999999993</v>
      </c>
      <c r="R14" s="12">
        <v>7649013</v>
      </c>
      <c r="S14" s="12">
        <v>93.439599999999999</v>
      </c>
      <c r="T14" s="12">
        <v>6715785</v>
      </c>
      <c r="U14" s="12">
        <v>93.547389999999993</v>
      </c>
      <c r="V14" s="12">
        <v>7302756</v>
      </c>
      <c r="W14" s="12">
        <v>93.655169999999998</v>
      </c>
      <c r="X14" s="12">
        <v>7469568</v>
      </c>
      <c r="Y14" s="12">
        <v>93.763140000000007</v>
      </c>
      <c r="Z14" s="12">
        <v>7472830</v>
      </c>
      <c r="AA14" s="12">
        <v>93.870919999999998</v>
      </c>
      <c r="AB14" s="12">
        <v>7436187</v>
      </c>
      <c r="AC14" s="12">
        <v>93.978700000000003</v>
      </c>
      <c r="AD14" s="12">
        <v>7471615</v>
      </c>
      <c r="AE14" s="12">
        <v>94.086479999999995</v>
      </c>
      <c r="AF14" s="12">
        <v>0</v>
      </c>
      <c r="AG14" s="12">
        <v>94.194249999999997</v>
      </c>
      <c r="AH14" s="12">
        <v>97037</v>
      </c>
      <c r="AI14" s="12">
        <v>70.038970000000006</v>
      </c>
      <c r="AJ14" s="12">
        <v>0</v>
      </c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261"/>
      <c r="AY14" s="313"/>
      <c r="AZ14" s="261"/>
      <c r="BA14" s="313"/>
      <c r="BB14" s="261"/>
      <c r="BC14" s="313"/>
      <c r="BD14" s="261"/>
      <c r="BE14" s="313"/>
      <c r="BF14" s="261"/>
      <c r="BG14" s="313"/>
      <c r="BH14" s="261"/>
      <c r="BI14" s="313"/>
      <c r="BJ14" s="261"/>
      <c r="BK14" s="313"/>
      <c r="BL14" s="261"/>
      <c r="BM14" s="313"/>
      <c r="BN14" s="261"/>
      <c r="BO14" s="313"/>
      <c r="BP14" s="261"/>
      <c r="BQ14" s="313"/>
      <c r="BR14" s="261"/>
      <c r="BS14" s="313"/>
      <c r="BT14" s="261"/>
      <c r="BU14" s="313"/>
      <c r="BV14" s="261"/>
      <c r="BW14" s="313"/>
      <c r="BX14" s="261"/>
      <c r="BY14" s="313"/>
      <c r="BZ14" s="261"/>
      <c r="CA14" s="313"/>
      <c r="CB14" s="261"/>
      <c r="CC14" s="313"/>
      <c r="CD14" s="261"/>
      <c r="CE14" s="313"/>
      <c r="CF14" s="261"/>
      <c r="CG14" s="313"/>
      <c r="CH14" s="261"/>
      <c r="CI14" s="313"/>
      <c r="CJ14" s="261"/>
      <c r="CK14" s="313"/>
      <c r="CL14" s="261"/>
      <c r="CM14" s="313"/>
      <c r="CN14" s="261"/>
    </row>
    <row r="15" spans="1:99" x14ac:dyDescent="0.2">
      <c r="A15" s="12">
        <v>94.302049999999994</v>
      </c>
      <c r="B15" s="12">
        <v>7545997</v>
      </c>
      <c r="C15" s="12">
        <v>94.410020000000003</v>
      </c>
      <c r="D15" s="12">
        <v>6494046</v>
      </c>
      <c r="E15" s="12">
        <v>94.517809999999997</v>
      </c>
      <c r="F15" s="12">
        <v>6195216</v>
      </c>
      <c r="G15" s="12">
        <v>94.625590000000003</v>
      </c>
      <c r="H15" s="12">
        <v>7074933</v>
      </c>
      <c r="I15" s="12">
        <v>94.733369999999994</v>
      </c>
      <c r="J15" s="12">
        <v>6340736</v>
      </c>
      <c r="K15" s="12">
        <v>94.841160000000002</v>
      </c>
      <c r="L15" s="12">
        <v>6450214</v>
      </c>
      <c r="M15" s="12">
        <v>94.948949999999996</v>
      </c>
      <c r="N15" s="12">
        <v>6081258</v>
      </c>
      <c r="O15" s="12">
        <v>95.056740000000005</v>
      </c>
      <c r="P15" s="12">
        <v>6881615</v>
      </c>
      <c r="Q15" s="12">
        <v>95.164500000000004</v>
      </c>
      <c r="R15" s="12">
        <v>7461023</v>
      </c>
      <c r="S15" s="12">
        <v>95.272289999999998</v>
      </c>
      <c r="T15" s="12">
        <v>6284647</v>
      </c>
      <c r="U15" s="12">
        <v>95.38006</v>
      </c>
      <c r="V15" s="12">
        <v>7083271</v>
      </c>
      <c r="W15" s="12">
        <v>95.487840000000006</v>
      </c>
      <c r="X15" s="12">
        <v>7274552</v>
      </c>
      <c r="Y15" s="12">
        <v>95.595820000000003</v>
      </c>
      <c r="Z15" s="12">
        <v>7280545</v>
      </c>
      <c r="AA15" s="12">
        <v>95.703789999999998</v>
      </c>
      <c r="AB15" s="12">
        <v>7342170</v>
      </c>
      <c r="AC15" s="12">
        <v>95.811750000000004</v>
      </c>
      <c r="AD15" s="12">
        <v>7375861</v>
      </c>
      <c r="AE15" s="12">
        <v>95.919529999999995</v>
      </c>
      <c r="AF15" s="12">
        <v>0</v>
      </c>
      <c r="AG15" s="12">
        <v>96.027320000000003</v>
      </c>
      <c r="AH15" s="12">
        <v>96013</v>
      </c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261"/>
      <c r="AY15" s="313"/>
      <c r="AZ15" s="261"/>
      <c r="BA15" s="313"/>
      <c r="BB15" s="261"/>
      <c r="BC15" s="313"/>
      <c r="BD15" s="261"/>
      <c r="BE15" s="313"/>
      <c r="BF15" s="261"/>
      <c r="BG15" s="313"/>
      <c r="BH15" s="261"/>
      <c r="BI15" s="313"/>
      <c r="BJ15" s="261"/>
      <c r="BK15" s="313"/>
      <c r="BL15" s="261"/>
      <c r="BM15" s="313"/>
      <c r="BN15" s="261"/>
      <c r="BO15" s="313"/>
      <c r="BP15" s="261"/>
      <c r="BQ15" s="313"/>
      <c r="BR15" s="261"/>
      <c r="BS15" s="313"/>
      <c r="BT15" s="261"/>
      <c r="BU15" s="313"/>
      <c r="BV15" s="261"/>
      <c r="BW15" s="313"/>
      <c r="BX15" s="261"/>
      <c r="BY15" s="313"/>
      <c r="BZ15" s="261"/>
      <c r="CA15" s="313"/>
      <c r="CB15" s="261"/>
      <c r="CC15" s="313"/>
      <c r="CD15" s="261"/>
      <c r="CE15" s="313"/>
      <c r="CF15" s="261"/>
      <c r="CG15" s="313"/>
      <c r="CH15" s="261"/>
      <c r="CI15" s="313"/>
      <c r="CJ15" s="261"/>
      <c r="CK15" s="313"/>
      <c r="CL15" s="261"/>
      <c r="CM15" s="313"/>
      <c r="CN15" s="261"/>
    </row>
    <row r="16" spans="1:99" x14ac:dyDescent="0.2">
      <c r="A16" s="12">
        <v>96.135090000000005</v>
      </c>
      <c r="B16" s="12">
        <v>7467395</v>
      </c>
      <c r="C16" s="12">
        <v>96.243049999999997</v>
      </c>
      <c r="D16" s="12">
        <v>5076158</v>
      </c>
      <c r="E16" s="12">
        <v>96.351010000000002</v>
      </c>
      <c r="F16" s="12">
        <v>4476777</v>
      </c>
      <c r="G16" s="12">
        <v>96.458770000000001</v>
      </c>
      <c r="H16" s="12">
        <v>6498896</v>
      </c>
      <c r="I16" s="12">
        <v>96.566749999999999</v>
      </c>
      <c r="J16" s="12">
        <v>5234397</v>
      </c>
      <c r="K16" s="12">
        <v>96.674539999999993</v>
      </c>
      <c r="L16" s="12">
        <v>5348476</v>
      </c>
      <c r="M16" s="12">
        <v>96.782319999999999</v>
      </c>
      <c r="N16" s="12">
        <v>4852731</v>
      </c>
      <c r="O16" s="12">
        <v>96.890110000000007</v>
      </c>
      <c r="P16" s="12">
        <v>6631725</v>
      </c>
      <c r="Q16" s="12">
        <v>96.997900000000001</v>
      </c>
      <c r="R16" s="12">
        <v>7221934</v>
      </c>
      <c r="S16" s="12">
        <v>97.105699999999999</v>
      </c>
      <c r="T16" s="12">
        <v>5740518</v>
      </c>
      <c r="U16" s="12">
        <v>97.213679999999997</v>
      </c>
      <c r="V16" s="12">
        <v>6806919</v>
      </c>
      <c r="W16" s="12">
        <v>97.321470000000005</v>
      </c>
      <c r="X16" s="12">
        <v>7034376</v>
      </c>
      <c r="Y16" s="12">
        <v>97.429249999999996</v>
      </c>
      <c r="Z16" s="12">
        <v>7052904</v>
      </c>
      <c r="AA16" s="12">
        <v>97.537040000000005</v>
      </c>
      <c r="AB16" s="12">
        <v>7250831</v>
      </c>
      <c r="AC16" s="12">
        <v>97.644800000000004</v>
      </c>
      <c r="AD16" s="12">
        <v>7281335</v>
      </c>
      <c r="AE16" s="12">
        <v>97.752769999999998</v>
      </c>
      <c r="AF16" s="12">
        <v>0</v>
      </c>
      <c r="AG16" s="12">
        <v>97.860569999999996</v>
      </c>
      <c r="AH16" s="12">
        <v>96260</v>
      </c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261"/>
      <c r="AY16" s="313"/>
      <c r="AZ16" s="261"/>
      <c r="BA16" s="313"/>
      <c r="BB16" s="261"/>
      <c r="BC16" s="313"/>
      <c r="BD16" s="261"/>
      <c r="BE16" s="313"/>
      <c r="BF16" s="261"/>
      <c r="BG16" s="313"/>
      <c r="BH16" s="261"/>
      <c r="BI16" s="313"/>
      <c r="BJ16" s="261"/>
      <c r="BK16" s="313"/>
      <c r="BL16" s="261"/>
      <c r="BM16" s="313"/>
      <c r="BN16" s="261"/>
      <c r="BO16" s="313"/>
      <c r="BP16" s="261"/>
      <c r="BQ16" s="313"/>
      <c r="BR16" s="261"/>
      <c r="BS16" s="313"/>
      <c r="BT16" s="261"/>
      <c r="BU16" s="313"/>
      <c r="BV16" s="261"/>
      <c r="BW16" s="313"/>
      <c r="BX16" s="261"/>
      <c r="BY16" s="313"/>
      <c r="BZ16" s="261"/>
      <c r="CA16" s="313"/>
      <c r="CB16" s="261"/>
      <c r="CC16" s="313"/>
      <c r="CD16" s="261"/>
      <c r="CE16" s="313"/>
      <c r="CF16" s="261"/>
      <c r="CG16" s="313"/>
      <c r="CH16" s="261"/>
      <c r="CI16" s="313"/>
      <c r="CJ16" s="261"/>
      <c r="CK16" s="313"/>
      <c r="CL16" s="261"/>
      <c r="CM16" s="313"/>
      <c r="CN16" s="261"/>
    </row>
    <row r="17" spans="1:92" x14ac:dyDescent="0.2">
      <c r="A17" s="12">
        <v>97.968360000000004</v>
      </c>
      <c r="B17" s="12">
        <v>7390367</v>
      </c>
      <c r="C17" s="12">
        <v>98.076319999999996</v>
      </c>
      <c r="D17" s="12">
        <v>3104486</v>
      </c>
      <c r="E17" s="12">
        <v>98.184290000000004</v>
      </c>
      <c r="F17" s="12">
        <v>2283907</v>
      </c>
      <c r="G17" s="12">
        <v>98.292249999999996</v>
      </c>
      <c r="H17" s="12">
        <v>5401913</v>
      </c>
      <c r="I17" s="12">
        <v>98.400030000000001</v>
      </c>
      <c r="J17" s="12">
        <v>3879476</v>
      </c>
      <c r="K17" s="12">
        <v>98.507990000000007</v>
      </c>
      <c r="L17" s="12">
        <v>3968627</v>
      </c>
      <c r="M17" s="12">
        <v>98.615970000000004</v>
      </c>
      <c r="N17" s="12">
        <v>3346157</v>
      </c>
      <c r="O17" s="12">
        <v>98.723740000000006</v>
      </c>
      <c r="P17" s="12">
        <v>6324736</v>
      </c>
      <c r="Q17" s="12">
        <v>98.831519999999998</v>
      </c>
      <c r="R17" s="12">
        <v>6931947</v>
      </c>
      <c r="S17" s="12">
        <v>98.939480000000003</v>
      </c>
      <c r="T17" s="12">
        <v>5082739</v>
      </c>
      <c r="U17" s="12">
        <v>99.047269999999997</v>
      </c>
      <c r="V17" s="12">
        <v>6482689</v>
      </c>
      <c r="W17" s="12">
        <v>99.15504</v>
      </c>
      <c r="X17" s="12">
        <v>6752624</v>
      </c>
      <c r="Y17" s="12">
        <v>99.263009999999994</v>
      </c>
      <c r="Z17" s="12">
        <v>6776333</v>
      </c>
      <c r="AA17" s="12">
        <v>99.370800000000003</v>
      </c>
      <c r="AB17" s="12">
        <v>7162506</v>
      </c>
      <c r="AC17" s="12">
        <v>99.478579999999994</v>
      </c>
      <c r="AD17" s="12">
        <v>7189294</v>
      </c>
      <c r="AE17" s="12">
        <v>99.586349999999996</v>
      </c>
      <c r="AF17" s="12">
        <v>0</v>
      </c>
      <c r="AG17" s="12">
        <v>99.694130000000001</v>
      </c>
      <c r="AH17" s="12">
        <v>96444</v>
      </c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261"/>
      <c r="AY17" s="313"/>
      <c r="AZ17" s="261"/>
      <c r="BA17" s="313"/>
      <c r="BB17" s="261"/>
      <c r="BC17" s="313"/>
      <c r="BD17" s="261"/>
      <c r="BE17" s="313"/>
      <c r="BF17" s="261"/>
      <c r="BG17" s="313"/>
      <c r="BH17" s="261"/>
      <c r="BI17" s="313"/>
      <c r="BJ17" s="261"/>
      <c r="BK17" s="313"/>
      <c r="BL17" s="261"/>
      <c r="BM17" s="313"/>
      <c r="BN17" s="261"/>
      <c r="BO17" s="313"/>
      <c r="BP17" s="261"/>
      <c r="BQ17" s="313"/>
      <c r="BR17" s="261"/>
      <c r="BS17" s="313"/>
      <c r="BT17" s="261"/>
      <c r="BU17" s="313"/>
      <c r="BV17" s="261"/>
      <c r="BW17" s="313"/>
      <c r="BX17" s="261"/>
      <c r="BY17" s="313"/>
      <c r="BZ17" s="261"/>
      <c r="CA17" s="313"/>
      <c r="CB17" s="261"/>
      <c r="CC17" s="313"/>
      <c r="CD17" s="261"/>
      <c r="CE17" s="313"/>
      <c r="CF17" s="261"/>
      <c r="CG17" s="313"/>
      <c r="CH17" s="261"/>
      <c r="CI17" s="313"/>
      <c r="CJ17" s="261"/>
      <c r="CK17" s="313"/>
      <c r="CL17" s="261"/>
      <c r="CM17" s="313"/>
      <c r="CN17" s="261"/>
    </row>
    <row r="18" spans="1:92" x14ac:dyDescent="0.2">
      <c r="A18" s="12">
        <v>99.802090000000007</v>
      </c>
      <c r="B18" s="12">
        <v>7316078</v>
      </c>
      <c r="C18" s="12">
        <v>99.909869999999998</v>
      </c>
      <c r="D18" s="12">
        <v>814073</v>
      </c>
      <c r="E18" s="12">
        <v>100.0176</v>
      </c>
      <c r="F18" s="12">
        <v>34537</v>
      </c>
      <c r="G18" s="12">
        <v>100.1254</v>
      </c>
      <c r="H18" s="12">
        <v>3823077</v>
      </c>
      <c r="I18" s="12">
        <v>100.2332</v>
      </c>
      <c r="J18" s="12">
        <v>2318345</v>
      </c>
      <c r="K18" s="12">
        <v>100.3412</v>
      </c>
      <c r="L18" s="12">
        <v>2380778</v>
      </c>
      <c r="M18" s="12">
        <v>100.449</v>
      </c>
      <c r="N18" s="12">
        <v>1637491</v>
      </c>
      <c r="O18" s="12">
        <v>100.5568</v>
      </c>
      <c r="P18" s="12">
        <v>5960407</v>
      </c>
      <c r="Q18" s="12">
        <v>100.6647</v>
      </c>
      <c r="R18" s="12">
        <v>6585558</v>
      </c>
      <c r="S18" s="12">
        <v>100.77249999999999</v>
      </c>
      <c r="T18" s="12">
        <v>4295601</v>
      </c>
      <c r="U18" s="12">
        <v>100.88030000000001</v>
      </c>
      <c r="V18" s="12">
        <v>6079251</v>
      </c>
      <c r="W18" s="12">
        <v>100.9881</v>
      </c>
      <c r="X18" s="12">
        <v>6401268</v>
      </c>
      <c r="Y18" s="12">
        <v>101.0959</v>
      </c>
      <c r="Z18" s="12">
        <v>6443506</v>
      </c>
      <c r="AA18" s="12">
        <v>101.2039</v>
      </c>
      <c r="AB18" s="12">
        <v>7071527</v>
      </c>
      <c r="AC18" s="12">
        <v>101.31180000000001</v>
      </c>
      <c r="AD18" s="12">
        <v>7091166</v>
      </c>
      <c r="AE18" s="12">
        <v>101.4198</v>
      </c>
      <c r="AF18" s="12">
        <v>0</v>
      </c>
      <c r="AG18" s="12">
        <v>101.52760000000001</v>
      </c>
      <c r="AH18" s="12">
        <v>95046</v>
      </c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261"/>
      <c r="AY18" s="313"/>
      <c r="AZ18" s="261"/>
      <c r="BA18" s="313"/>
      <c r="BB18" s="261"/>
      <c r="BC18" s="313"/>
      <c r="BD18" s="261"/>
      <c r="BE18" s="313"/>
      <c r="BF18" s="261"/>
      <c r="BG18" s="313"/>
      <c r="BH18" s="261"/>
      <c r="BI18" s="313"/>
      <c r="BJ18" s="261"/>
      <c r="BK18" s="313"/>
      <c r="BL18" s="261"/>
      <c r="BM18" s="313"/>
      <c r="BN18" s="261"/>
      <c r="BO18" s="313"/>
      <c r="BP18" s="261"/>
      <c r="BQ18" s="313"/>
      <c r="BR18" s="261"/>
      <c r="BS18" s="313"/>
      <c r="BT18" s="261"/>
      <c r="BU18" s="313"/>
      <c r="BV18" s="261"/>
      <c r="BW18" s="313"/>
      <c r="BX18" s="261"/>
      <c r="BY18" s="313"/>
      <c r="BZ18" s="261"/>
      <c r="CA18" s="313"/>
      <c r="CB18" s="261"/>
      <c r="CC18" s="313"/>
      <c r="CD18" s="261"/>
      <c r="CE18" s="313"/>
      <c r="CF18" s="261"/>
      <c r="CG18" s="313"/>
      <c r="CH18" s="261"/>
      <c r="CI18" s="313"/>
      <c r="CJ18" s="261"/>
      <c r="CK18" s="313"/>
      <c r="CL18" s="261"/>
      <c r="CM18" s="313"/>
      <c r="CN18" s="261"/>
    </row>
    <row r="19" spans="1:92" x14ac:dyDescent="0.2">
      <c r="A19" s="12">
        <v>101.6354</v>
      </c>
      <c r="B19" s="12">
        <v>7238568</v>
      </c>
      <c r="C19" s="12">
        <v>101.7432</v>
      </c>
      <c r="D19" s="12">
        <v>0</v>
      </c>
      <c r="E19" s="12">
        <v>101.851</v>
      </c>
      <c r="F19" s="12">
        <v>0</v>
      </c>
      <c r="G19" s="12">
        <v>101.95869999999999</v>
      </c>
      <c r="H19" s="12">
        <v>1931381</v>
      </c>
      <c r="I19" s="12">
        <v>102.0665</v>
      </c>
      <c r="J19" s="12">
        <v>650971</v>
      </c>
      <c r="K19" s="12">
        <v>102.1743</v>
      </c>
      <c r="L19" s="12">
        <v>688698</v>
      </c>
      <c r="M19" s="12">
        <v>102.2821</v>
      </c>
      <c r="N19" s="12">
        <v>19220</v>
      </c>
      <c r="O19" s="12">
        <v>102.3901</v>
      </c>
      <c r="P19" s="12">
        <v>5526005</v>
      </c>
      <c r="Q19" s="12">
        <v>102.4979</v>
      </c>
      <c r="R19" s="12">
        <v>6174606</v>
      </c>
      <c r="S19" s="12">
        <v>102.6056</v>
      </c>
      <c r="T19" s="12">
        <v>3369771</v>
      </c>
      <c r="U19" s="12">
        <v>102.71339999999999</v>
      </c>
      <c r="V19" s="12">
        <v>5594170</v>
      </c>
      <c r="W19" s="12">
        <v>102.8214</v>
      </c>
      <c r="X19" s="12">
        <v>5981757</v>
      </c>
      <c r="Y19" s="12">
        <v>102.92919999999999</v>
      </c>
      <c r="Z19" s="12">
        <v>6038518</v>
      </c>
      <c r="AA19" s="12">
        <v>103.03700000000001</v>
      </c>
      <c r="AB19" s="12">
        <v>6976235</v>
      </c>
      <c r="AC19" s="12">
        <v>103.1447</v>
      </c>
      <c r="AD19" s="12">
        <v>6989529</v>
      </c>
      <c r="AE19" s="12">
        <v>103.2527</v>
      </c>
      <c r="AF19" s="12">
        <v>3016</v>
      </c>
      <c r="AG19" s="12">
        <v>103.36069999999999</v>
      </c>
      <c r="AH19" s="12">
        <v>94450</v>
      </c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261"/>
      <c r="AY19" s="313"/>
      <c r="AZ19" s="261"/>
      <c r="BA19" s="313"/>
      <c r="BB19" s="261"/>
      <c r="BC19" s="313"/>
      <c r="BD19" s="261"/>
      <c r="BE19" s="313"/>
      <c r="BF19" s="261"/>
      <c r="BG19" s="313"/>
      <c r="BH19" s="261"/>
      <c r="BI19" s="313"/>
      <c r="BJ19" s="261"/>
      <c r="BK19" s="313"/>
      <c r="BL19" s="261"/>
      <c r="BM19" s="313"/>
      <c r="BN19" s="261"/>
      <c r="BO19" s="313"/>
      <c r="BP19" s="261"/>
      <c r="BQ19" s="313"/>
      <c r="BR19" s="261"/>
      <c r="BS19" s="313"/>
      <c r="BT19" s="261"/>
      <c r="BU19" s="313"/>
      <c r="BV19" s="261"/>
      <c r="BW19" s="313"/>
      <c r="BX19" s="261"/>
      <c r="BY19" s="313"/>
      <c r="BZ19" s="261"/>
      <c r="CA19" s="313"/>
      <c r="CB19" s="261"/>
      <c r="CC19" s="313"/>
      <c r="CD19" s="261"/>
      <c r="CE19" s="313"/>
      <c r="CF19" s="261"/>
      <c r="CG19" s="313"/>
      <c r="CH19" s="261"/>
      <c r="CI19" s="313"/>
      <c r="CJ19" s="261"/>
      <c r="CK19" s="313"/>
      <c r="CL19" s="261"/>
      <c r="CM19" s="313"/>
      <c r="CN19" s="261"/>
    </row>
    <row r="20" spans="1:92" x14ac:dyDescent="0.2">
      <c r="A20" s="12">
        <v>103.46850000000001</v>
      </c>
      <c r="B20" s="12">
        <v>7160867</v>
      </c>
      <c r="C20" s="12">
        <v>103.5763</v>
      </c>
      <c r="D20" s="12">
        <v>0</v>
      </c>
      <c r="E20" s="12">
        <v>103.6841</v>
      </c>
      <c r="F20" s="12">
        <v>0</v>
      </c>
      <c r="G20" s="12">
        <v>103.79179999999999</v>
      </c>
      <c r="H20" s="12">
        <v>62379</v>
      </c>
      <c r="I20" s="12">
        <v>103.8998</v>
      </c>
      <c r="J20" s="12">
        <v>0</v>
      </c>
      <c r="K20" s="12">
        <v>104.0076</v>
      </c>
      <c r="L20" s="12">
        <v>0</v>
      </c>
      <c r="M20" s="12">
        <v>104.11539999999999</v>
      </c>
      <c r="N20" s="12">
        <v>0</v>
      </c>
      <c r="O20" s="12">
        <v>104.2234</v>
      </c>
      <c r="P20" s="12">
        <v>5028813</v>
      </c>
      <c r="Q20" s="12">
        <v>104.3314</v>
      </c>
      <c r="R20" s="12">
        <v>5700773</v>
      </c>
      <c r="S20" s="12">
        <v>104.4391</v>
      </c>
      <c r="T20" s="12">
        <v>2347792</v>
      </c>
      <c r="U20" s="12">
        <v>104.54689999999999</v>
      </c>
      <c r="V20" s="12">
        <v>5014620</v>
      </c>
      <c r="W20" s="12">
        <v>104.65470000000001</v>
      </c>
      <c r="X20" s="12">
        <v>5481184</v>
      </c>
      <c r="Y20" s="12">
        <v>104.7625</v>
      </c>
      <c r="Z20" s="12">
        <v>5560110</v>
      </c>
      <c r="AA20" s="12">
        <v>104.8702</v>
      </c>
      <c r="AB20" s="12">
        <v>6888550</v>
      </c>
      <c r="AC20" s="12">
        <v>104.97799999999999</v>
      </c>
      <c r="AD20" s="12">
        <v>6896818</v>
      </c>
      <c r="AE20" s="12">
        <v>105.08580000000001</v>
      </c>
      <c r="AF20" s="12">
        <v>0</v>
      </c>
      <c r="AG20" s="12">
        <v>105.1936</v>
      </c>
      <c r="AH20" s="12">
        <v>94995</v>
      </c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261"/>
      <c r="AY20" s="313"/>
      <c r="AZ20" s="261"/>
      <c r="BA20" s="313"/>
      <c r="BB20" s="261"/>
      <c r="BC20" s="313"/>
      <c r="BD20" s="261"/>
      <c r="BE20" s="313"/>
      <c r="BF20" s="261"/>
      <c r="BG20" s="313"/>
      <c r="BH20" s="261"/>
      <c r="BI20" s="313"/>
      <c r="BJ20" s="261"/>
      <c r="BK20" s="313"/>
      <c r="BL20" s="261"/>
      <c r="BM20" s="313"/>
      <c r="BN20" s="261"/>
      <c r="BO20" s="313"/>
      <c r="BP20" s="261"/>
      <c r="BQ20" s="313"/>
      <c r="BR20" s="261"/>
      <c r="BS20" s="313"/>
      <c r="BT20" s="261"/>
      <c r="BU20" s="313"/>
      <c r="BV20" s="261"/>
      <c r="BW20" s="313"/>
      <c r="BX20" s="261"/>
      <c r="BY20" s="313"/>
      <c r="BZ20" s="261"/>
      <c r="CA20" s="313"/>
      <c r="CB20" s="261"/>
      <c r="CC20" s="313"/>
      <c r="CD20" s="261"/>
      <c r="CE20" s="313"/>
      <c r="CF20" s="261"/>
      <c r="CG20" s="313"/>
      <c r="CH20" s="261"/>
      <c r="CI20" s="313"/>
      <c r="CJ20" s="261"/>
      <c r="CK20" s="313"/>
      <c r="CL20" s="261"/>
      <c r="CM20" s="313"/>
      <c r="CN20" s="261"/>
    </row>
    <row r="21" spans="1:92" x14ac:dyDescent="0.2">
      <c r="A21" s="12">
        <v>105.3014</v>
      </c>
      <c r="B21" s="12">
        <v>7089014</v>
      </c>
      <c r="C21" s="12">
        <v>105.4092</v>
      </c>
      <c r="D21" s="12">
        <v>0</v>
      </c>
      <c r="E21" s="12">
        <v>105.517</v>
      </c>
      <c r="F21" s="12">
        <v>0</v>
      </c>
      <c r="G21" s="12">
        <v>105.6247</v>
      </c>
      <c r="H21" s="12">
        <v>0</v>
      </c>
      <c r="I21" s="12">
        <v>105.7325</v>
      </c>
      <c r="J21" s="12">
        <v>0</v>
      </c>
      <c r="K21" s="12">
        <v>105.8403</v>
      </c>
      <c r="L21" s="12">
        <v>0</v>
      </c>
      <c r="M21" s="12">
        <v>105.9481</v>
      </c>
      <c r="N21" s="12">
        <v>0</v>
      </c>
      <c r="O21" s="12">
        <v>106.056</v>
      </c>
      <c r="P21" s="12">
        <v>4467137</v>
      </c>
      <c r="Q21" s="12">
        <v>106.16379999999999</v>
      </c>
      <c r="R21" s="12">
        <v>5169829</v>
      </c>
      <c r="S21" s="12">
        <v>106.27160000000001</v>
      </c>
      <c r="T21" s="12">
        <v>1109259</v>
      </c>
      <c r="U21" s="12">
        <v>106.3796</v>
      </c>
      <c r="V21" s="12">
        <v>4331593</v>
      </c>
      <c r="W21" s="12">
        <v>106.4876</v>
      </c>
      <c r="X21" s="12">
        <v>4892923</v>
      </c>
      <c r="Y21" s="12">
        <v>106.59529999999999</v>
      </c>
      <c r="Z21" s="12">
        <v>4996299</v>
      </c>
      <c r="AA21" s="12">
        <v>106.7033</v>
      </c>
      <c r="AB21" s="12">
        <v>6802103</v>
      </c>
      <c r="AC21" s="12">
        <v>106.8111</v>
      </c>
      <c r="AD21" s="12">
        <v>6808996</v>
      </c>
      <c r="AE21" s="12">
        <v>106.91889999999999</v>
      </c>
      <c r="AF21" s="12">
        <v>0</v>
      </c>
      <c r="AG21" s="12">
        <v>107.02670000000001</v>
      </c>
      <c r="AH21" s="12">
        <v>93743</v>
      </c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261"/>
      <c r="AY21" s="313"/>
      <c r="AZ21" s="261"/>
      <c r="BA21" s="313"/>
      <c r="BB21" s="261"/>
      <c r="BC21" s="313"/>
      <c r="BD21" s="261"/>
      <c r="BE21" s="313"/>
      <c r="BF21" s="261"/>
      <c r="BG21" s="313"/>
      <c r="BH21" s="261"/>
      <c r="BI21" s="313"/>
      <c r="BJ21" s="261"/>
      <c r="BK21" s="313"/>
      <c r="BL21" s="261"/>
      <c r="BM21" s="313"/>
      <c r="BN21" s="261"/>
      <c r="BO21" s="313"/>
      <c r="BP21" s="261"/>
      <c r="BQ21" s="313"/>
      <c r="BR21" s="261"/>
      <c r="BS21" s="313"/>
      <c r="BT21" s="261"/>
      <c r="BU21" s="313"/>
      <c r="BV21" s="261"/>
      <c r="BW21" s="313"/>
      <c r="BX21" s="261"/>
      <c r="BY21" s="313"/>
      <c r="BZ21" s="261"/>
      <c r="CA21" s="313"/>
      <c r="CB21" s="261"/>
      <c r="CC21" s="313"/>
      <c r="CD21" s="261"/>
      <c r="CE21" s="313"/>
      <c r="CF21" s="261"/>
      <c r="CG21" s="313"/>
      <c r="CH21" s="261"/>
      <c r="CI21" s="313"/>
      <c r="CJ21" s="261"/>
      <c r="CK21" s="313"/>
      <c r="CL21" s="261"/>
      <c r="CM21" s="313"/>
      <c r="CN21" s="261"/>
    </row>
    <row r="22" spans="1:92" x14ac:dyDescent="0.2">
      <c r="A22" s="12">
        <v>107.1345</v>
      </c>
      <c r="B22" s="12">
        <v>7010948</v>
      </c>
      <c r="C22" s="12">
        <v>107.2422</v>
      </c>
      <c r="D22" s="12">
        <v>0</v>
      </c>
      <c r="E22" s="12">
        <v>107.35</v>
      </c>
      <c r="F22" s="12">
        <v>0</v>
      </c>
      <c r="G22" s="12">
        <v>107.45780000000001</v>
      </c>
      <c r="H22" s="12">
        <v>0</v>
      </c>
      <c r="I22" s="12">
        <v>107.5656</v>
      </c>
      <c r="J22" s="12">
        <v>0</v>
      </c>
      <c r="K22" s="12">
        <v>107.6734</v>
      </c>
      <c r="L22" s="12">
        <v>0</v>
      </c>
      <c r="M22" s="12">
        <v>107.7812</v>
      </c>
      <c r="N22" s="12">
        <v>0</v>
      </c>
      <c r="O22" s="12">
        <v>107.88890000000001</v>
      </c>
      <c r="P22" s="12">
        <v>3826401</v>
      </c>
      <c r="Q22" s="12">
        <v>107.9969</v>
      </c>
      <c r="R22" s="12">
        <v>4558215</v>
      </c>
      <c r="S22" s="12">
        <v>108.1049</v>
      </c>
      <c r="T22" s="12">
        <v>11019</v>
      </c>
      <c r="U22" s="12">
        <v>108.2127</v>
      </c>
      <c r="V22" s="12">
        <v>3521144</v>
      </c>
      <c r="W22" s="12">
        <v>108.3206</v>
      </c>
      <c r="X22" s="12">
        <v>4194173</v>
      </c>
      <c r="Y22" s="12">
        <v>108.4286</v>
      </c>
      <c r="Z22" s="12">
        <v>4332121</v>
      </c>
      <c r="AA22" s="12">
        <v>108.5364</v>
      </c>
      <c r="AB22" s="12">
        <v>6717086</v>
      </c>
      <c r="AC22" s="12">
        <v>108.6444</v>
      </c>
      <c r="AD22" s="12">
        <v>6721814</v>
      </c>
      <c r="AE22" s="12">
        <v>108.7521</v>
      </c>
      <c r="AF22" s="12">
        <v>0</v>
      </c>
      <c r="AG22" s="12">
        <v>108.8599</v>
      </c>
      <c r="AH22" s="12">
        <v>92289</v>
      </c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261"/>
      <c r="AY22" s="313"/>
      <c r="AZ22" s="261"/>
      <c r="BA22" s="313"/>
      <c r="BB22" s="261"/>
      <c r="BC22" s="313"/>
      <c r="BD22" s="261"/>
      <c r="BE22" s="313"/>
      <c r="BF22" s="261"/>
      <c r="BG22" s="313"/>
      <c r="BH22" s="261"/>
      <c r="BI22" s="313"/>
      <c r="BJ22" s="261"/>
      <c r="BK22" s="313"/>
      <c r="BL22" s="261"/>
      <c r="BM22" s="313"/>
      <c r="BN22" s="261"/>
      <c r="BO22" s="313"/>
      <c r="BP22" s="261"/>
      <c r="BQ22" s="313"/>
      <c r="BR22" s="261"/>
      <c r="BS22" s="313"/>
      <c r="BT22" s="261"/>
      <c r="BU22" s="313"/>
      <c r="BV22" s="261"/>
      <c r="BW22" s="313"/>
      <c r="BX22" s="261"/>
      <c r="BY22" s="313"/>
      <c r="BZ22" s="261"/>
      <c r="CA22" s="313"/>
      <c r="CB22" s="261"/>
      <c r="CC22" s="313"/>
      <c r="CD22" s="261"/>
      <c r="CE22" s="313"/>
      <c r="CF22" s="261"/>
      <c r="CG22" s="313"/>
      <c r="CH22" s="261"/>
      <c r="CI22" s="313"/>
      <c r="CJ22" s="261"/>
      <c r="CK22" s="313"/>
      <c r="CL22" s="261"/>
      <c r="CM22" s="313"/>
      <c r="CN22" s="261"/>
    </row>
    <row r="23" spans="1:92" x14ac:dyDescent="0.2">
      <c r="A23" s="12">
        <v>108.9679</v>
      </c>
      <c r="B23" s="12">
        <v>6943753</v>
      </c>
      <c r="C23" s="12">
        <v>109.0759</v>
      </c>
      <c r="D23" s="12">
        <v>0</v>
      </c>
      <c r="E23" s="12">
        <v>109.1836</v>
      </c>
      <c r="F23" s="12">
        <v>0</v>
      </c>
      <c r="G23" s="12">
        <v>109.2916</v>
      </c>
      <c r="H23" s="12">
        <v>0</v>
      </c>
      <c r="I23" s="12">
        <v>109.39960000000001</v>
      </c>
      <c r="J23" s="12">
        <v>0</v>
      </c>
      <c r="K23" s="12">
        <v>109.5076</v>
      </c>
      <c r="L23" s="12">
        <v>0</v>
      </c>
      <c r="M23" s="12">
        <v>109.6155</v>
      </c>
      <c r="N23" s="12">
        <v>0</v>
      </c>
      <c r="O23" s="12">
        <v>109.72329999999999</v>
      </c>
      <c r="P23" s="12">
        <v>3097368</v>
      </c>
      <c r="Q23" s="12">
        <v>109.83110000000001</v>
      </c>
      <c r="R23" s="12">
        <v>3866276</v>
      </c>
      <c r="S23" s="12">
        <v>109.9389</v>
      </c>
      <c r="T23" s="12">
        <v>0</v>
      </c>
      <c r="U23" s="12">
        <v>110.0466</v>
      </c>
      <c r="V23" s="12">
        <v>2579249</v>
      </c>
      <c r="W23" s="12">
        <v>110.1546</v>
      </c>
      <c r="X23" s="12">
        <v>3374063</v>
      </c>
      <c r="Y23" s="12">
        <v>110.26260000000001</v>
      </c>
      <c r="Z23" s="12">
        <v>3547463</v>
      </c>
      <c r="AA23" s="12">
        <v>110.3706</v>
      </c>
      <c r="AB23" s="12">
        <v>6621522</v>
      </c>
      <c r="AC23" s="12">
        <v>110.4785</v>
      </c>
      <c r="AD23" s="12">
        <v>6624340</v>
      </c>
      <c r="AE23" s="12">
        <v>110.5865</v>
      </c>
      <c r="AF23" s="12">
        <v>0</v>
      </c>
      <c r="AG23" s="12">
        <v>110.6943</v>
      </c>
      <c r="AH23" s="12">
        <v>91434</v>
      </c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261"/>
      <c r="AY23" s="313"/>
      <c r="AZ23" s="261"/>
      <c r="BA23" s="313"/>
      <c r="BB23" s="261"/>
      <c r="BC23" s="313"/>
      <c r="BD23" s="261"/>
      <c r="BE23" s="313"/>
      <c r="BF23" s="261"/>
      <c r="BG23" s="313"/>
      <c r="BH23" s="261"/>
      <c r="BI23" s="313"/>
      <c r="BJ23" s="261"/>
      <c r="BK23" s="313"/>
      <c r="BL23" s="261"/>
      <c r="BM23" s="313"/>
      <c r="BN23" s="261"/>
      <c r="BO23" s="313"/>
      <c r="BP23" s="261"/>
      <c r="BQ23" s="313"/>
      <c r="BR23" s="261"/>
      <c r="BS23" s="313"/>
      <c r="BT23" s="261"/>
      <c r="BU23" s="313"/>
      <c r="BV23" s="261"/>
      <c r="BW23" s="313"/>
      <c r="BX23" s="261"/>
      <c r="BY23" s="313"/>
      <c r="BZ23" s="261"/>
      <c r="CA23" s="313"/>
      <c r="CB23" s="261"/>
      <c r="CC23" s="313"/>
      <c r="CD23" s="261"/>
      <c r="CE23" s="313"/>
      <c r="CF23" s="261"/>
      <c r="CG23" s="313"/>
      <c r="CH23" s="261"/>
      <c r="CI23" s="313"/>
      <c r="CJ23" s="261"/>
      <c r="CK23" s="313"/>
      <c r="CL23" s="261"/>
      <c r="CM23" s="313"/>
      <c r="CN23" s="261"/>
    </row>
    <row r="24" spans="1:92" x14ac:dyDescent="0.2">
      <c r="A24" s="12">
        <v>110.8021</v>
      </c>
      <c r="B24" s="12">
        <v>6871423</v>
      </c>
      <c r="C24" s="12">
        <v>110.90989999999999</v>
      </c>
      <c r="D24" s="12">
        <v>0</v>
      </c>
      <c r="E24" s="12">
        <v>111.0177</v>
      </c>
      <c r="F24" s="12">
        <v>0</v>
      </c>
      <c r="G24" s="12">
        <v>111.1254</v>
      </c>
      <c r="H24" s="12">
        <v>0</v>
      </c>
      <c r="I24" s="12">
        <v>111.2334</v>
      </c>
      <c r="J24" s="12">
        <v>0</v>
      </c>
      <c r="K24" s="12">
        <v>111.3412</v>
      </c>
      <c r="L24" s="12">
        <v>0</v>
      </c>
      <c r="M24" s="12">
        <v>111.449</v>
      </c>
      <c r="N24" s="12">
        <v>0</v>
      </c>
      <c r="O24" s="12">
        <v>111.55670000000001</v>
      </c>
      <c r="P24" s="12">
        <v>2284856</v>
      </c>
      <c r="Q24" s="12">
        <v>111.6645</v>
      </c>
      <c r="R24" s="12">
        <v>3091072</v>
      </c>
      <c r="S24" s="12">
        <v>111.77249999999999</v>
      </c>
      <c r="T24" s="12">
        <v>0</v>
      </c>
      <c r="U24" s="12">
        <v>111.88030000000001</v>
      </c>
      <c r="V24" s="12">
        <v>1505918</v>
      </c>
      <c r="W24" s="12">
        <v>111.988</v>
      </c>
      <c r="X24" s="12">
        <v>2426915</v>
      </c>
      <c r="Y24" s="12">
        <v>112.0958</v>
      </c>
      <c r="Z24" s="12">
        <v>2645231</v>
      </c>
      <c r="AA24" s="12">
        <v>112.20359999999999</v>
      </c>
      <c r="AB24" s="12">
        <v>6527069</v>
      </c>
      <c r="AC24" s="12">
        <v>112.3116</v>
      </c>
      <c r="AD24" s="12">
        <v>6527027</v>
      </c>
      <c r="AE24" s="12">
        <v>112.4194</v>
      </c>
      <c r="AF24" s="12">
        <v>0</v>
      </c>
      <c r="AG24" s="12">
        <v>112.52719999999999</v>
      </c>
      <c r="AH24" s="12">
        <v>90253</v>
      </c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261"/>
      <c r="AY24" s="313"/>
      <c r="AZ24" s="261"/>
      <c r="BA24" s="313"/>
      <c r="BB24" s="261"/>
      <c r="BC24" s="313"/>
      <c r="BD24" s="261"/>
      <c r="BE24" s="313"/>
      <c r="BF24" s="261"/>
      <c r="BG24" s="313"/>
      <c r="BH24" s="261"/>
      <c r="BI24" s="313"/>
      <c r="BJ24" s="261"/>
      <c r="BK24" s="313"/>
      <c r="BL24" s="261"/>
      <c r="BM24" s="313"/>
      <c r="BN24" s="261"/>
      <c r="BO24" s="313"/>
      <c r="BP24" s="261"/>
      <c r="BQ24" s="313"/>
      <c r="BR24" s="261"/>
      <c r="BS24" s="313"/>
      <c r="BT24" s="261"/>
      <c r="BU24" s="313"/>
      <c r="BV24" s="261"/>
      <c r="BW24" s="313"/>
      <c r="BX24" s="261"/>
      <c r="BY24" s="313"/>
      <c r="BZ24" s="261"/>
      <c r="CA24" s="313"/>
      <c r="CB24" s="261"/>
      <c r="CC24" s="313"/>
      <c r="CD24" s="261"/>
      <c r="CE24" s="313"/>
      <c r="CF24" s="261"/>
      <c r="CG24" s="313"/>
      <c r="CH24" s="261"/>
      <c r="CI24" s="313"/>
      <c r="CJ24" s="261"/>
      <c r="CK24" s="313"/>
      <c r="CL24" s="261"/>
      <c r="CM24" s="313"/>
      <c r="CN24" s="261"/>
    </row>
    <row r="25" spans="1:92" x14ac:dyDescent="0.2">
      <c r="A25" s="12">
        <v>112.6352</v>
      </c>
      <c r="B25" s="12">
        <v>6796414</v>
      </c>
      <c r="C25" s="12">
        <v>112.74290000000001</v>
      </c>
      <c r="D25" s="12">
        <v>0</v>
      </c>
      <c r="E25" s="12">
        <v>112.8507</v>
      </c>
      <c r="F25" s="12">
        <v>0</v>
      </c>
      <c r="G25" s="12">
        <v>112.9585</v>
      </c>
      <c r="H25" s="12">
        <v>0</v>
      </c>
      <c r="I25" s="12">
        <v>113.0663</v>
      </c>
      <c r="J25" s="12">
        <v>0</v>
      </c>
      <c r="K25" s="12">
        <v>113.1743</v>
      </c>
      <c r="L25" s="12">
        <v>0</v>
      </c>
      <c r="M25" s="12">
        <v>113.2821</v>
      </c>
      <c r="N25" s="12">
        <v>0</v>
      </c>
      <c r="O25" s="12">
        <v>113.39</v>
      </c>
      <c r="P25" s="12">
        <v>1385708</v>
      </c>
      <c r="Q25" s="12">
        <v>113.4978</v>
      </c>
      <c r="R25" s="12">
        <v>2223582</v>
      </c>
      <c r="S25" s="12">
        <v>113.6056</v>
      </c>
      <c r="T25" s="12">
        <v>0</v>
      </c>
      <c r="U25" s="12">
        <v>113.71339999999999</v>
      </c>
      <c r="V25" s="12">
        <v>355040</v>
      </c>
      <c r="W25" s="12">
        <v>113.8212</v>
      </c>
      <c r="X25" s="12">
        <v>1358283</v>
      </c>
      <c r="Y25" s="12">
        <v>113.9289</v>
      </c>
      <c r="Z25" s="12">
        <v>1618209</v>
      </c>
      <c r="AA25" s="12">
        <v>114.0367</v>
      </c>
      <c r="AB25" s="12">
        <v>6437153</v>
      </c>
      <c r="AC25" s="12">
        <v>114.1447</v>
      </c>
      <c r="AD25" s="12">
        <v>6433047</v>
      </c>
      <c r="AE25" s="12">
        <v>114.2527</v>
      </c>
      <c r="AF25" s="12">
        <v>0</v>
      </c>
      <c r="AG25" s="12">
        <v>114.3604</v>
      </c>
      <c r="AH25" s="12">
        <v>90705</v>
      </c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261"/>
      <c r="AY25" s="313"/>
      <c r="AZ25" s="261"/>
      <c r="BA25" s="313"/>
      <c r="BB25" s="261"/>
      <c r="BC25" s="313"/>
      <c r="BD25" s="261"/>
      <c r="BE25" s="313"/>
      <c r="BF25" s="261"/>
      <c r="BG25" s="313"/>
      <c r="BH25" s="261"/>
      <c r="BI25" s="313"/>
      <c r="BJ25" s="261"/>
      <c r="BK25" s="313"/>
      <c r="BL25" s="261"/>
      <c r="BM25" s="313"/>
      <c r="BN25" s="261"/>
      <c r="BO25" s="313"/>
      <c r="BP25" s="261"/>
      <c r="BQ25" s="313"/>
      <c r="BR25" s="261"/>
      <c r="BS25" s="313"/>
      <c r="BT25" s="261"/>
      <c r="BU25" s="313"/>
      <c r="BV25" s="261"/>
      <c r="BW25" s="313"/>
      <c r="BX25" s="261"/>
      <c r="BY25" s="313"/>
      <c r="BZ25" s="261"/>
      <c r="CA25" s="313"/>
      <c r="CB25" s="261"/>
      <c r="CC25" s="313"/>
      <c r="CD25" s="261"/>
      <c r="CE25" s="313"/>
      <c r="CF25" s="261"/>
      <c r="CG25" s="313"/>
      <c r="CH25" s="261"/>
      <c r="CI25" s="313"/>
      <c r="CJ25" s="261"/>
      <c r="CK25" s="313"/>
      <c r="CL25" s="261"/>
      <c r="CM25" s="313"/>
      <c r="CN25" s="261"/>
    </row>
    <row r="26" spans="1:92" x14ac:dyDescent="0.2">
      <c r="A26" s="12">
        <v>114.4682</v>
      </c>
      <c r="B26" s="12">
        <v>6718367</v>
      </c>
      <c r="C26" s="12">
        <v>114.57599999999999</v>
      </c>
      <c r="D26" s="12">
        <v>0</v>
      </c>
      <c r="E26" s="12">
        <v>114.68380000000001</v>
      </c>
      <c r="F26" s="12">
        <v>0</v>
      </c>
      <c r="G26" s="12">
        <v>114.7916</v>
      </c>
      <c r="H26" s="12">
        <v>0</v>
      </c>
      <c r="I26" s="12">
        <v>114.8995</v>
      </c>
      <c r="J26" s="12">
        <v>0</v>
      </c>
      <c r="K26" s="12">
        <v>115.00749999999999</v>
      </c>
      <c r="L26" s="12">
        <v>0</v>
      </c>
      <c r="M26" s="12">
        <v>115.1153</v>
      </c>
      <c r="N26" s="12">
        <v>0</v>
      </c>
      <c r="O26" s="12">
        <v>115.2231</v>
      </c>
      <c r="P26" s="12">
        <v>438420</v>
      </c>
      <c r="Q26" s="12">
        <v>115.3308</v>
      </c>
      <c r="R26" s="12">
        <v>1274456</v>
      </c>
      <c r="S26" s="12">
        <v>115.43859999999999</v>
      </c>
      <c r="T26" s="12">
        <v>0</v>
      </c>
      <c r="U26" s="12">
        <v>115.54640000000001</v>
      </c>
      <c r="V26" s="12">
        <v>0</v>
      </c>
      <c r="W26" s="12">
        <v>115.6542</v>
      </c>
      <c r="X26" s="12">
        <v>240000</v>
      </c>
      <c r="Y26" s="12">
        <v>115.762</v>
      </c>
      <c r="Z26" s="12">
        <v>510441</v>
      </c>
      <c r="AA26" s="12">
        <v>115.8698</v>
      </c>
      <c r="AB26" s="12">
        <v>6336251</v>
      </c>
      <c r="AC26" s="12">
        <v>115.9776</v>
      </c>
      <c r="AD26" s="12">
        <v>6325773</v>
      </c>
      <c r="AE26" s="12">
        <v>116.0855</v>
      </c>
      <c r="AF26" s="12">
        <v>0</v>
      </c>
      <c r="AG26" s="12">
        <v>116.1935</v>
      </c>
      <c r="AH26" s="12">
        <v>89388</v>
      </c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261"/>
      <c r="AY26" s="313"/>
      <c r="AZ26" s="261"/>
      <c r="BA26" s="313"/>
      <c r="BB26" s="261"/>
      <c r="BC26" s="313"/>
      <c r="BD26" s="261"/>
      <c r="BE26" s="313"/>
      <c r="BF26" s="261"/>
      <c r="BG26" s="313"/>
      <c r="BH26" s="261"/>
      <c r="BI26" s="313"/>
      <c r="BJ26" s="261"/>
      <c r="BK26" s="313"/>
      <c r="BL26" s="261"/>
      <c r="BM26" s="313"/>
      <c r="BN26" s="261"/>
      <c r="BO26" s="313"/>
      <c r="BP26" s="261"/>
      <c r="BQ26" s="313"/>
      <c r="BR26" s="261"/>
      <c r="BS26" s="313"/>
      <c r="BT26" s="261"/>
      <c r="BU26" s="313"/>
      <c r="BV26" s="261"/>
      <c r="BW26" s="313"/>
      <c r="BX26" s="261"/>
      <c r="BY26" s="313"/>
      <c r="BZ26" s="261"/>
      <c r="CA26" s="313"/>
      <c r="CB26" s="261"/>
      <c r="CC26" s="313"/>
      <c r="CD26" s="261"/>
      <c r="CE26" s="313"/>
      <c r="CF26" s="261"/>
      <c r="CG26" s="313"/>
      <c r="CH26" s="261"/>
      <c r="CI26" s="313"/>
      <c r="CJ26" s="261"/>
      <c r="CK26" s="313"/>
      <c r="CL26" s="261"/>
      <c r="CM26" s="313"/>
      <c r="CN26" s="261"/>
    </row>
    <row r="27" spans="1:92" x14ac:dyDescent="0.2">
      <c r="A27" s="12">
        <v>116.3013</v>
      </c>
      <c r="B27" s="12">
        <v>6634625</v>
      </c>
      <c r="C27" s="12">
        <v>116.4091</v>
      </c>
      <c r="D27" s="12">
        <v>0</v>
      </c>
      <c r="E27" s="12">
        <v>116.51690000000001</v>
      </c>
      <c r="F27" s="12">
        <v>0</v>
      </c>
      <c r="G27" s="12">
        <v>116.62479999999999</v>
      </c>
      <c r="H27" s="12">
        <v>0</v>
      </c>
      <c r="I27" s="12">
        <v>116.73260000000001</v>
      </c>
      <c r="J27" s="12">
        <v>0</v>
      </c>
      <c r="K27" s="12">
        <v>116.8404</v>
      </c>
      <c r="L27" s="12">
        <v>0</v>
      </c>
      <c r="M27" s="12">
        <v>116.94840000000001</v>
      </c>
      <c r="N27" s="12">
        <v>0</v>
      </c>
      <c r="O27" s="12">
        <v>117.0562</v>
      </c>
      <c r="P27" s="12">
        <v>0</v>
      </c>
      <c r="Q27" s="12">
        <v>117.1639</v>
      </c>
      <c r="R27" s="12">
        <v>300256</v>
      </c>
      <c r="S27" s="12">
        <v>117.2719</v>
      </c>
      <c r="T27" s="12">
        <v>0</v>
      </c>
      <c r="U27" s="12">
        <v>117.3797</v>
      </c>
      <c r="V27" s="12">
        <v>0</v>
      </c>
      <c r="W27" s="12">
        <v>117.4875</v>
      </c>
      <c r="X27" s="12">
        <v>0</v>
      </c>
      <c r="Y27" s="12">
        <v>117.5955</v>
      </c>
      <c r="Z27" s="12">
        <v>0</v>
      </c>
      <c r="AA27" s="12">
        <v>117.7034</v>
      </c>
      <c r="AB27" s="12">
        <v>6234379</v>
      </c>
      <c r="AC27" s="12">
        <v>117.81140000000001</v>
      </c>
      <c r="AD27" s="12">
        <v>6219164</v>
      </c>
      <c r="AE27" s="12">
        <v>117.9192</v>
      </c>
      <c r="AF27" s="12">
        <v>1891</v>
      </c>
      <c r="AG27" s="12">
        <v>118.027</v>
      </c>
      <c r="AH27" s="12">
        <v>90629</v>
      </c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261"/>
      <c r="AY27" s="313"/>
      <c r="AZ27" s="261"/>
      <c r="BA27" s="313"/>
      <c r="BB27" s="261"/>
      <c r="BC27" s="313"/>
      <c r="BD27" s="261"/>
      <c r="BE27" s="313"/>
      <c r="BF27" s="261"/>
      <c r="BG27" s="313"/>
      <c r="BH27" s="261"/>
      <c r="BI27" s="313"/>
      <c r="BJ27" s="261"/>
      <c r="BK27" s="313"/>
      <c r="BL27" s="261"/>
      <c r="BM27" s="313"/>
      <c r="BN27" s="261"/>
      <c r="BO27" s="313"/>
      <c r="BP27" s="261"/>
      <c r="BQ27" s="313"/>
      <c r="BR27" s="261"/>
      <c r="BS27" s="313"/>
      <c r="BT27" s="261"/>
      <c r="BU27" s="313"/>
      <c r="BV27" s="261"/>
      <c r="BW27" s="313"/>
      <c r="BX27" s="261"/>
      <c r="BY27" s="313"/>
      <c r="BZ27" s="261"/>
      <c r="CA27" s="313"/>
      <c r="CB27" s="261"/>
      <c r="CC27" s="313"/>
      <c r="CD27" s="261"/>
      <c r="CE27" s="313"/>
      <c r="CF27" s="261"/>
      <c r="CG27" s="313"/>
      <c r="CH27" s="261"/>
      <c r="CI27" s="313"/>
      <c r="CJ27" s="261"/>
      <c r="CK27" s="313"/>
      <c r="CL27" s="261"/>
      <c r="CM27" s="313"/>
      <c r="CN27" s="261"/>
    </row>
    <row r="28" spans="1:92" x14ac:dyDescent="0.2">
      <c r="A28" s="12">
        <v>118.1348</v>
      </c>
      <c r="B28" s="12">
        <v>6547017</v>
      </c>
      <c r="C28" s="12">
        <v>118.2426</v>
      </c>
      <c r="D28" s="12">
        <v>0</v>
      </c>
      <c r="E28" s="12">
        <v>118.3503</v>
      </c>
      <c r="F28" s="12">
        <v>0</v>
      </c>
      <c r="G28" s="12">
        <v>118.4581</v>
      </c>
      <c r="H28" s="12">
        <v>0</v>
      </c>
      <c r="I28" s="12">
        <v>118.5659</v>
      </c>
      <c r="J28" s="12">
        <v>0</v>
      </c>
      <c r="K28" s="12">
        <v>118.6737</v>
      </c>
      <c r="L28" s="12">
        <v>0</v>
      </c>
      <c r="M28" s="12">
        <v>118.7817</v>
      </c>
      <c r="N28" s="12">
        <v>0</v>
      </c>
      <c r="O28" s="12">
        <v>118.88939999999999</v>
      </c>
      <c r="P28" s="12">
        <v>0</v>
      </c>
      <c r="Q28" s="12">
        <v>118.99720000000001</v>
      </c>
      <c r="R28" s="12">
        <v>0</v>
      </c>
      <c r="S28" s="12">
        <v>119.105</v>
      </c>
      <c r="T28" s="12">
        <v>0</v>
      </c>
      <c r="U28" s="12">
        <v>119.21299999999999</v>
      </c>
      <c r="V28" s="12">
        <v>0</v>
      </c>
      <c r="W28" s="12">
        <v>119.32080000000001</v>
      </c>
      <c r="X28" s="12">
        <v>0</v>
      </c>
      <c r="Y28" s="12">
        <v>119.4285</v>
      </c>
      <c r="Z28" s="12">
        <v>0</v>
      </c>
      <c r="AA28" s="12">
        <v>119.5363</v>
      </c>
      <c r="AB28" s="12">
        <v>6131973</v>
      </c>
      <c r="AC28" s="12">
        <v>119.6443</v>
      </c>
      <c r="AD28" s="12">
        <v>6111851</v>
      </c>
      <c r="AE28" s="12">
        <v>119.7521</v>
      </c>
      <c r="AF28" s="12">
        <v>0</v>
      </c>
      <c r="AG28" s="12">
        <v>119.86</v>
      </c>
      <c r="AH28" s="12">
        <v>88678</v>
      </c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X28" s="261"/>
      <c r="AY28" s="313"/>
      <c r="AZ28" s="261"/>
      <c r="BA28" s="313"/>
      <c r="BB28" s="261"/>
      <c r="BC28" s="313"/>
      <c r="BD28" s="261"/>
      <c r="BE28" s="313"/>
      <c r="BF28" s="261"/>
      <c r="BG28" s="313"/>
      <c r="BH28" s="261"/>
      <c r="BI28" s="313"/>
      <c r="BJ28" s="261"/>
      <c r="BK28" s="313"/>
      <c r="BL28" s="261"/>
      <c r="BM28" s="313"/>
      <c r="BN28" s="261"/>
      <c r="BO28" s="313"/>
      <c r="BP28" s="261"/>
      <c r="BQ28" s="313"/>
      <c r="BR28" s="261"/>
      <c r="BS28" s="313"/>
      <c r="BT28" s="261"/>
      <c r="BU28" s="313"/>
      <c r="BV28" s="261"/>
      <c r="BW28" s="313"/>
      <c r="BX28" s="261"/>
      <c r="BY28" s="313"/>
      <c r="BZ28" s="261"/>
      <c r="CA28" s="313"/>
      <c r="CB28" s="261"/>
      <c r="CC28" s="313"/>
      <c r="CD28" s="261"/>
      <c r="CE28" s="313"/>
      <c r="CF28" s="261"/>
      <c r="CG28" s="313"/>
      <c r="CH28" s="261"/>
      <c r="CI28" s="313"/>
      <c r="CJ28" s="261"/>
      <c r="CK28" s="313"/>
      <c r="CL28" s="261"/>
      <c r="CM28" s="313"/>
      <c r="CN28" s="261"/>
    </row>
    <row r="29" spans="1:92" x14ac:dyDescent="0.2">
      <c r="A29" s="12">
        <v>119.9678</v>
      </c>
      <c r="B29" s="12">
        <v>6473203</v>
      </c>
      <c r="C29" s="12">
        <v>120.07559999999999</v>
      </c>
      <c r="D29" s="12">
        <v>0</v>
      </c>
      <c r="E29" s="12">
        <v>120.1835</v>
      </c>
      <c r="F29" s="12">
        <v>0</v>
      </c>
      <c r="G29" s="12">
        <v>120.29130000000001</v>
      </c>
      <c r="H29" s="12">
        <v>0</v>
      </c>
      <c r="I29" s="12">
        <v>120.3991</v>
      </c>
      <c r="J29" s="12">
        <v>0</v>
      </c>
      <c r="K29" s="12">
        <v>120.5069</v>
      </c>
      <c r="L29" s="12">
        <v>0</v>
      </c>
      <c r="M29" s="12">
        <v>120.6148</v>
      </c>
      <c r="N29" s="12">
        <v>0</v>
      </c>
      <c r="O29" s="12">
        <v>120.7226</v>
      </c>
      <c r="P29" s="12">
        <v>0</v>
      </c>
      <c r="Q29" s="12">
        <v>120.8304</v>
      </c>
      <c r="R29" s="12">
        <v>0</v>
      </c>
      <c r="S29" s="12">
        <v>120.93819999999999</v>
      </c>
      <c r="T29" s="12">
        <v>0</v>
      </c>
      <c r="U29" s="12">
        <v>121.04600000000001</v>
      </c>
      <c r="V29" s="12">
        <v>0</v>
      </c>
      <c r="W29" s="12">
        <v>121.15389999999999</v>
      </c>
      <c r="X29" s="12">
        <v>0</v>
      </c>
      <c r="Y29" s="12">
        <v>121.2617</v>
      </c>
      <c r="Z29" s="12">
        <v>0</v>
      </c>
      <c r="AA29" s="12">
        <v>121.3695</v>
      </c>
      <c r="AB29" s="12">
        <v>6029564</v>
      </c>
      <c r="AC29" s="12">
        <v>121.4773</v>
      </c>
      <c r="AD29" s="12">
        <v>6006212</v>
      </c>
      <c r="AE29" s="12">
        <v>121.5851</v>
      </c>
      <c r="AF29" s="12">
        <v>0</v>
      </c>
      <c r="AG29" s="12">
        <v>121.69289999999999</v>
      </c>
      <c r="AH29" s="12">
        <v>87181</v>
      </c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66"/>
      <c r="AX29" s="261"/>
      <c r="AY29" s="313"/>
      <c r="AZ29" s="261"/>
      <c r="BA29" s="313"/>
      <c r="BB29" s="261"/>
      <c r="BC29" s="313"/>
      <c r="BD29" s="261"/>
      <c r="BE29" s="313"/>
      <c r="BF29" s="261"/>
      <c r="BG29" s="313"/>
      <c r="BH29" s="261"/>
      <c r="BI29" s="313"/>
      <c r="BJ29" s="261"/>
      <c r="BK29" s="313"/>
      <c r="BL29" s="261"/>
      <c r="BM29" s="313"/>
      <c r="BN29" s="261"/>
      <c r="BO29" s="313"/>
      <c r="BP29" s="261"/>
      <c r="BQ29" s="313"/>
      <c r="BR29" s="261"/>
      <c r="BS29" s="313"/>
      <c r="BT29" s="261"/>
      <c r="BU29" s="313"/>
      <c r="BV29" s="261"/>
      <c r="BW29" s="313"/>
      <c r="BX29" s="261"/>
      <c r="BY29" s="313"/>
      <c r="BZ29" s="261"/>
      <c r="CA29" s="313"/>
      <c r="CB29" s="261"/>
      <c r="CC29" s="313"/>
      <c r="CD29" s="261"/>
      <c r="CE29" s="313"/>
      <c r="CF29" s="261"/>
      <c r="CG29" s="313"/>
      <c r="CH29" s="261"/>
      <c r="CI29" s="313"/>
      <c r="CJ29" s="261"/>
      <c r="CK29" s="313"/>
      <c r="CL29" s="261"/>
      <c r="CM29" s="313"/>
      <c r="CN29" s="261"/>
    </row>
    <row r="30" spans="1:92" x14ac:dyDescent="0.2">
      <c r="A30" s="12">
        <v>121.8006</v>
      </c>
      <c r="B30" s="12">
        <v>6388491</v>
      </c>
      <c r="C30" s="12">
        <v>121.9084</v>
      </c>
      <c r="D30" s="12">
        <v>0</v>
      </c>
      <c r="E30" s="12">
        <v>122.0162</v>
      </c>
      <c r="F30" s="12">
        <v>0</v>
      </c>
      <c r="G30" s="12">
        <v>122.124</v>
      </c>
      <c r="H30" s="12">
        <v>0</v>
      </c>
      <c r="I30" s="12">
        <v>122.232</v>
      </c>
      <c r="J30" s="12">
        <v>0</v>
      </c>
      <c r="K30" s="12">
        <v>122.3399</v>
      </c>
      <c r="L30" s="12">
        <v>0</v>
      </c>
      <c r="M30" s="12">
        <v>122.4477</v>
      </c>
      <c r="N30" s="12">
        <v>0</v>
      </c>
      <c r="O30" s="12">
        <v>122.55549999999999</v>
      </c>
      <c r="P30" s="12">
        <v>0</v>
      </c>
      <c r="Q30" s="12">
        <v>122.6635</v>
      </c>
      <c r="R30" s="12">
        <v>0</v>
      </c>
      <c r="S30" s="12">
        <v>122.7713</v>
      </c>
      <c r="T30" s="12">
        <v>0</v>
      </c>
      <c r="U30" s="12">
        <v>122.87909999999999</v>
      </c>
      <c r="V30" s="12">
        <v>0</v>
      </c>
      <c r="W30" s="12">
        <v>122.9871</v>
      </c>
      <c r="X30" s="12">
        <v>0</v>
      </c>
      <c r="Y30" s="12">
        <v>123.095</v>
      </c>
      <c r="Z30" s="12">
        <v>0</v>
      </c>
      <c r="AA30" s="12">
        <v>123.203</v>
      </c>
      <c r="AB30" s="12">
        <v>5923720</v>
      </c>
      <c r="AC30" s="12">
        <v>123.3108</v>
      </c>
      <c r="AD30" s="12">
        <v>5895478</v>
      </c>
      <c r="AE30" s="12">
        <v>123.4186</v>
      </c>
      <c r="AF30" s="12">
        <v>1445</v>
      </c>
      <c r="AG30" s="12">
        <v>123.5264</v>
      </c>
      <c r="AH30" s="12">
        <v>87495</v>
      </c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X30" s="261"/>
      <c r="AY30" s="313"/>
      <c r="AZ30" s="261"/>
      <c r="BA30" s="313"/>
      <c r="BB30" s="261"/>
      <c r="BC30" s="313"/>
      <c r="BD30" s="261"/>
      <c r="BE30" s="313"/>
      <c r="BF30" s="261"/>
      <c r="BG30" s="313"/>
      <c r="BH30" s="261"/>
      <c r="BI30" s="313"/>
      <c r="BJ30" s="261"/>
      <c r="BK30" s="313"/>
      <c r="BL30" s="261"/>
      <c r="BM30" s="313"/>
      <c r="BN30" s="261"/>
      <c r="BO30" s="313"/>
      <c r="BP30" s="261"/>
      <c r="BQ30" s="313"/>
      <c r="BR30" s="261"/>
      <c r="BS30" s="313"/>
      <c r="BT30" s="261"/>
      <c r="BU30" s="313"/>
      <c r="BV30" s="261"/>
      <c r="BW30" s="313"/>
      <c r="BX30" s="261"/>
      <c r="BY30" s="313"/>
      <c r="BZ30" s="261"/>
      <c r="CA30" s="313"/>
      <c r="CB30" s="261"/>
      <c r="CC30" s="313"/>
      <c r="CD30" s="261"/>
      <c r="CE30" s="313"/>
      <c r="CF30" s="261"/>
      <c r="CG30" s="313"/>
      <c r="CH30" s="261"/>
      <c r="CI30" s="313"/>
      <c r="CJ30" s="261"/>
      <c r="CK30" s="313"/>
      <c r="CL30" s="261"/>
      <c r="CM30" s="313"/>
      <c r="CN30" s="261"/>
    </row>
    <row r="31" spans="1:92" x14ac:dyDescent="0.2">
      <c r="A31" s="12">
        <v>123.6344</v>
      </c>
      <c r="B31" s="12">
        <v>6303210</v>
      </c>
      <c r="C31" s="12">
        <v>123.7424</v>
      </c>
      <c r="D31" s="12">
        <v>0</v>
      </c>
      <c r="E31" s="12">
        <v>123.8503</v>
      </c>
      <c r="F31" s="12">
        <v>0</v>
      </c>
      <c r="G31" s="12">
        <v>123.95829999999999</v>
      </c>
      <c r="H31" s="12">
        <v>0</v>
      </c>
      <c r="I31" s="12">
        <v>124.06610000000001</v>
      </c>
      <c r="J31" s="12">
        <v>0</v>
      </c>
      <c r="K31" s="12">
        <v>124.1739</v>
      </c>
      <c r="L31" s="12">
        <v>0</v>
      </c>
      <c r="M31" s="12">
        <v>124.2817</v>
      </c>
      <c r="N31" s="12">
        <v>0</v>
      </c>
      <c r="O31" s="12">
        <v>124.3895</v>
      </c>
      <c r="P31" s="12">
        <v>0</v>
      </c>
      <c r="Q31" s="12">
        <v>124.4974</v>
      </c>
      <c r="R31" s="12">
        <v>0</v>
      </c>
      <c r="S31" s="12">
        <v>124.6052</v>
      </c>
      <c r="T31" s="12">
        <v>0</v>
      </c>
      <c r="U31" s="12">
        <v>124.71299999999999</v>
      </c>
      <c r="V31" s="12">
        <v>0</v>
      </c>
      <c r="W31" s="12">
        <v>124.82080000000001</v>
      </c>
      <c r="X31" s="12">
        <v>0</v>
      </c>
      <c r="Y31" s="12">
        <v>124.9286</v>
      </c>
      <c r="Z31" s="12">
        <v>0</v>
      </c>
      <c r="AA31" s="12">
        <v>125.0363</v>
      </c>
      <c r="AB31" s="12">
        <v>5818828</v>
      </c>
      <c r="AC31" s="12">
        <v>125.14409999999999</v>
      </c>
      <c r="AD31" s="12">
        <v>5793356</v>
      </c>
      <c r="AE31" s="12">
        <v>125.2521</v>
      </c>
      <c r="AF31" s="12">
        <v>0</v>
      </c>
      <c r="AG31" s="12">
        <v>125.3599</v>
      </c>
      <c r="AH31" s="12">
        <v>86985</v>
      </c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  <c r="AV31" s="12"/>
    </row>
    <row r="32" spans="1:92" x14ac:dyDescent="0.2">
      <c r="A32" s="12">
        <v>125.46769999999999</v>
      </c>
      <c r="B32" s="12">
        <v>6224976</v>
      </c>
      <c r="C32" s="12">
        <v>125.57550000000001</v>
      </c>
      <c r="D32" s="12">
        <v>0</v>
      </c>
      <c r="E32" s="12">
        <v>125.6835</v>
      </c>
      <c r="F32" s="12">
        <v>0</v>
      </c>
      <c r="G32" s="12">
        <v>125.7914</v>
      </c>
      <c r="H32" s="12">
        <v>0</v>
      </c>
      <c r="I32" s="12">
        <v>125.89919999999999</v>
      </c>
      <c r="J32" s="12">
        <v>0</v>
      </c>
      <c r="K32" s="12">
        <v>126.00700000000001</v>
      </c>
      <c r="L32" s="12">
        <v>0</v>
      </c>
      <c r="M32" s="12">
        <v>126.11499999999999</v>
      </c>
      <c r="N32" s="12">
        <v>0</v>
      </c>
      <c r="O32" s="12">
        <v>126.223</v>
      </c>
      <c r="P32" s="12">
        <v>0</v>
      </c>
      <c r="Q32" s="12">
        <v>126.33069999999999</v>
      </c>
      <c r="R32" s="12">
        <v>0</v>
      </c>
      <c r="S32" s="12">
        <v>126.4385</v>
      </c>
      <c r="T32" s="12">
        <v>0</v>
      </c>
      <c r="U32" s="12">
        <v>126.5463</v>
      </c>
      <c r="V32" s="12">
        <v>0</v>
      </c>
      <c r="W32" s="12">
        <v>126.6541</v>
      </c>
      <c r="X32" s="12">
        <v>0</v>
      </c>
      <c r="Y32" s="12">
        <v>126.7619</v>
      </c>
      <c r="Z32" s="12">
        <v>0</v>
      </c>
      <c r="AA32" s="12">
        <v>126.86969999999999</v>
      </c>
      <c r="AB32" s="12">
        <v>5715668</v>
      </c>
      <c r="AC32" s="12">
        <v>126.9774</v>
      </c>
      <c r="AD32" s="12">
        <v>5684552</v>
      </c>
      <c r="AE32" s="12">
        <v>127.0852</v>
      </c>
      <c r="AF32" s="12">
        <v>0</v>
      </c>
      <c r="AG32" s="12">
        <v>127.193</v>
      </c>
      <c r="AH32" s="12">
        <v>85875</v>
      </c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  <c r="AV32" s="12"/>
    </row>
    <row r="33" spans="1:48" x14ac:dyDescent="0.2">
      <c r="A33" s="12">
        <v>127.3008</v>
      </c>
      <c r="B33" s="12">
        <v>6133669</v>
      </c>
      <c r="C33" s="12">
        <v>127.40860000000001</v>
      </c>
      <c r="D33" s="12">
        <v>0</v>
      </c>
      <c r="E33" s="12">
        <v>127.5164</v>
      </c>
      <c r="F33" s="12">
        <v>0</v>
      </c>
      <c r="G33" s="12">
        <v>127.62430000000001</v>
      </c>
      <c r="H33" s="12">
        <v>0</v>
      </c>
      <c r="I33" s="12">
        <v>127.7321</v>
      </c>
      <c r="J33" s="12">
        <v>0</v>
      </c>
      <c r="K33" s="12">
        <v>127.8399</v>
      </c>
      <c r="L33" s="12">
        <v>0</v>
      </c>
      <c r="M33" s="12">
        <v>127.9479</v>
      </c>
      <c r="N33" s="12">
        <v>0</v>
      </c>
      <c r="O33" s="12">
        <v>128.0557</v>
      </c>
      <c r="P33" s="12">
        <v>0</v>
      </c>
      <c r="Q33" s="12">
        <v>128.16370000000001</v>
      </c>
      <c r="R33" s="12">
        <v>0</v>
      </c>
      <c r="S33" s="12">
        <v>128.27160000000001</v>
      </c>
      <c r="T33" s="12">
        <v>0</v>
      </c>
      <c r="U33" s="12">
        <v>128.37960000000001</v>
      </c>
      <c r="V33" s="12">
        <v>0</v>
      </c>
      <c r="W33" s="12">
        <v>128.48759999999999</v>
      </c>
      <c r="X33" s="12">
        <v>0</v>
      </c>
      <c r="Y33" s="12">
        <v>128.59540000000001</v>
      </c>
      <c r="Z33" s="12">
        <v>0</v>
      </c>
      <c r="AA33" s="12">
        <v>128.70330000000001</v>
      </c>
      <c r="AB33" s="12">
        <v>5601597</v>
      </c>
      <c r="AC33" s="12">
        <v>128.81110000000001</v>
      </c>
      <c r="AD33" s="12">
        <v>5567942</v>
      </c>
      <c r="AE33" s="12">
        <v>128.91909999999999</v>
      </c>
      <c r="AF33" s="12">
        <v>0</v>
      </c>
      <c r="AG33" s="12">
        <v>129.02709999999999</v>
      </c>
      <c r="AH33" s="12">
        <v>85658</v>
      </c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</row>
    <row r="34" spans="1:48" x14ac:dyDescent="0.2">
      <c r="A34" s="12">
        <v>129.13509999999999</v>
      </c>
      <c r="B34" s="12">
        <v>6046192</v>
      </c>
      <c r="C34" s="12">
        <v>129.24289999999999</v>
      </c>
      <c r="D34" s="12">
        <v>0</v>
      </c>
      <c r="E34" s="12">
        <v>129.35059999999999</v>
      </c>
      <c r="F34" s="12">
        <v>0</v>
      </c>
      <c r="G34" s="12">
        <v>129.45859999999999</v>
      </c>
      <c r="H34" s="12">
        <v>0</v>
      </c>
      <c r="I34" s="12">
        <v>129.56639999999999</v>
      </c>
      <c r="J34" s="12">
        <v>0</v>
      </c>
      <c r="K34" s="12">
        <v>129.67420000000001</v>
      </c>
      <c r="L34" s="12">
        <v>0</v>
      </c>
      <c r="M34" s="12">
        <v>129.78200000000001</v>
      </c>
      <c r="N34" s="12">
        <v>0</v>
      </c>
      <c r="O34" s="12">
        <v>129.88990000000001</v>
      </c>
      <c r="P34" s="12">
        <v>0</v>
      </c>
      <c r="Q34" s="12">
        <v>129.99789999999999</v>
      </c>
      <c r="R34" s="12">
        <v>0</v>
      </c>
      <c r="S34" s="12">
        <v>130.10570000000001</v>
      </c>
      <c r="T34" s="12">
        <v>0</v>
      </c>
      <c r="U34" s="12">
        <v>130.21350000000001</v>
      </c>
      <c r="V34" s="12">
        <v>0</v>
      </c>
      <c r="W34" s="12">
        <v>130.32130000000001</v>
      </c>
      <c r="X34" s="12">
        <v>0</v>
      </c>
      <c r="Y34" s="12">
        <v>130.42910000000001</v>
      </c>
      <c r="Z34" s="12">
        <v>0</v>
      </c>
      <c r="AA34" s="12">
        <v>130.5368</v>
      </c>
      <c r="AB34" s="12">
        <v>5492407</v>
      </c>
      <c r="AC34" s="12">
        <v>130.6446</v>
      </c>
      <c r="AD34" s="12">
        <v>5453860</v>
      </c>
      <c r="AE34" s="12">
        <v>130.7526</v>
      </c>
      <c r="AF34" s="12">
        <v>0</v>
      </c>
      <c r="AG34" s="12">
        <v>130.8604</v>
      </c>
      <c r="AH34" s="12">
        <v>85571</v>
      </c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</row>
    <row r="35" spans="1:48" x14ac:dyDescent="0.2">
      <c r="A35" s="12">
        <v>130.9682</v>
      </c>
      <c r="B35" s="12">
        <v>5957663</v>
      </c>
      <c r="C35" s="12">
        <v>131.07599999999999</v>
      </c>
      <c r="D35" s="12">
        <v>0</v>
      </c>
      <c r="E35" s="12">
        <v>131.18389999999999</v>
      </c>
      <c r="F35" s="12">
        <v>0</v>
      </c>
      <c r="G35" s="12">
        <v>131.2919</v>
      </c>
      <c r="H35" s="12">
        <v>0</v>
      </c>
      <c r="I35" s="12">
        <v>131.3997</v>
      </c>
      <c r="J35" s="12">
        <v>0</v>
      </c>
      <c r="K35" s="12">
        <v>131.50749999999999</v>
      </c>
      <c r="L35" s="12">
        <v>0</v>
      </c>
      <c r="M35" s="12">
        <v>131.61529999999999</v>
      </c>
      <c r="N35" s="12">
        <v>0</v>
      </c>
      <c r="O35" s="12">
        <v>131.72300000000001</v>
      </c>
      <c r="P35" s="12">
        <v>0</v>
      </c>
      <c r="Q35" s="12">
        <v>131.83080000000001</v>
      </c>
      <c r="R35" s="12">
        <v>0</v>
      </c>
      <c r="S35" s="12">
        <v>131.93879999999999</v>
      </c>
      <c r="T35" s="12">
        <v>0</v>
      </c>
      <c r="U35" s="12">
        <v>132.04660000000001</v>
      </c>
      <c r="V35" s="12">
        <v>0</v>
      </c>
      <c r="W35" s="12">
        <v>132.15430000000001</v>
      </c>
      <c r="X35" s="12">
        <v>0</v>
      </c>
      <c r="Y35" s="12">
        <v>132.2621</v>
      </c>
      <c r="Z35" s="12">
        <v>0</v>
      </c>
      <c r="AA35" s="12">
        <v>132.3699</v>
      </c>
      <c r="AB35" s="12">
        <v>5377781</v>
      </c>
      <c r="AC35" s="12">
        <v>132.4777</v>
      </c>
      <c r="AD35" s="12">
        <v>5341033</v>
      </c>
      <c r="AE35" s="12">
        <v>132.5857</v>
      </c>
      <c r="AF35" s="12">
        <v>0</v>
      </c>
      <c r="AG35" s="12">
        <v>132.6935</v>
      </c>
      <c r="AH35" s="12">
        <v>84784</v>
      </c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</row>
    <row r="36" spans="1:48" x14ac:dyDescent="0.2">
      <c r="A36" s="12">
        <v>132.80119999999999</v>
      </c>
      <c r="B36" s="12">
        <v>5870948</v>
      </c>
      <c r="C36" s="12">
        <v>132.90899999999999</v>
      </c>
      <c r="D36" s="12">
        <v>0</v>
      </c>
      <c r="E36" s="12">
        <v>133.01679999999999</v>
      </c>
      <c r="F36" s="12">
        <v>0</v>
      </c>
      <c r="G36" s="12">
        <v>133.12459999999999</v>
      </c>
      <c r="H36" s="12">
        <v>0</v>
      </c>
      <c r="I36" s="12">
        <v>133.23240000000001</v>
      </c>
      <c r="J36" s="12">
        <v>0</v>
      </c>
      <c r="K36" s="12">
        <v>133.34020000000001</v>
      </c>
      <c r="L36" s="12">
        <v>0</v>
      </c>
      <c r="M36" s="12">
        <v>133.44820000000001</v>
      </c>
      <c r="N36" s="12">
        <v>0</v>
      </c>
      <c r="O36" s="12">
        <v>133.55590000000001</v>
      </c>
      <c r="P36" s="12">
        <v>0</v>
      </c>
      <c r="Q36" s="12">
        <v>133.66390000000001</v>
      </c>
      <c r="R36" s="12">
        <v>0</v>
      </c>
      <c r="S36" s="12">
        <v>133.77189999999999</v>
      </c>
      <c r="T36" s="12">
        <v>0</v>
      </c>
      <c r="U36" s="12">
        <v>133.87970000000001</v>
      </c>
      <c r="V36" s="12">
        <v>0</v>
      </c>
      <c r="W36" s="12">
        <v>133.98740000000001</v>
      </c>
      <c r="X36" s="12">
        <v>0</v>
      </c>
      <c r="Y36" s="12">
        <v>134.09520000000001</v>
      </c>
      <c r="Z36" s="12">
        <v>0</v>
      </c>
      <c r="AA36" s="12">
        <v>134.203</v>
      </c>
      <c r="AB36" s="12">
        <v>5266433</v>
      </c>
      <c r="AC36" s="12">
        <v>134.31100000000001</v>
      </c>
      <c r="AD36" s="12">
        <v>5223459</v>
      </c>
      <c r="AE36" s="12">
        <v>134.41900000000001</v>
      </c>
      <c r="AF36" s="12">
        <v>2832</v>
      </c>
      <c r="AG36" s="12">
        <v>134.52680000000001</v>
      </c>
      <c r="AH36" s="12">
        <v>83926</v>
      </c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  <c r="AV36" s="12"/>
    </row>
    <row r="37" spans="1:48" x14ac:dyDescent="0.2">
      <c r="A37" s="12">
        <v>134.63470000000001</v>
      </c>
      <c r="B37" s="12">
        <v>5781170</v>
      </c>
      <c r="C37" s="12">
        <v>134.74270000000001</v>
      </c>
      <c r="D37" s="12">
        <v>0</v>
      </c>
      <c r="E37" s="12">
        <v>134.85050000000001</v>
      </c>
      <c r="F37" s="12">
        <v>0</v>
      </c>
      <c r="G37" s="12">
        <v>134.95830000000001</v>
      </c>
      <c r="H37" s="12">
        <v>0</v>
      </c>
      <c r="I37" s="12">
        <v>135.066</v>
      </c>
      <c r="J37" s="12">
        <v>0</v>
      </c>
      <c r="K37" s="12">
        <v>135.1738</v>
      </c>
      <c r="L37" s="12">
        <v>0</v>
      </c>
      <c r="M37" s="12">
        <v>135.2818</v>
      </c>
      <c r="N37" s="12">
        <v>0</v>
      </c>
      <c r="O37" s="12">
        <v>135.3896</v>
      </c>
      <c r="P37" s="12">
        <v>0</v>
      </c>
      <c r="Q37" s="12">
        <v>135.4975</v>
      </c>
      <c r="R37" s="12">
        <v>0</v>
      </c>
      <c r="S37" s="12">
        <v>135.6053</v>
      </c>
      <c r="T37" s="12">
        <v>0</v>
      </c>
      <c r="U37" s="12">
        <v>135.7131</v>
      </c>
      <c r="V37" s="12">
        <v>0</v>
      </c>
      <c r="W37" s="12">
        <v>135.82089999999999</v>
      </c>
      <c r="X37" s="12">
        <v>0</v>
      </c>
      <c r="Y37" s="12">
        <v>135.9289</v>
      </c>
      <c r="Z37" s="12">
        <v>0</v>
      </c>
      <c r="AA37" s="12">
        <v>136.0368</v>
      </c>
      <c r="AB37" s="12">
        <v>5147954</v>
      </c>
      <c r="AC37" s="12">
        <v>136.1448</v>
      </c>
      <c r="AD37" s="12">
        <v>5100647</v>
      </c>
      <c r="AE37" s="12">
        <v>136.25280000000001</v>
      </c>
      <c r="AF37" s="12">
        <v>0</v>
      </c>
      <c r="AG37" s="12">
        <v>136.36060000000001</v>
      </c>
      <c r="AH37" s="12">
        <v>83062</v>
      </c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  <c r="AV37" s="12"/>
    </row>
    <row r="38" spans="1:48" x14ac:dyDescent="0.2">
      <c r="A38" s="12">
        <v>136.4683</v>
      </c>
      <c r="B38" s="12">
        <v>5685421</v>
      </c>
      <c r="C38" s="12">
        <v>136.5761</v>
      </c>
      <c r="D38" s="12">
        <v>0</v>
      </c>
      <c r="E38" s="12">
        <v>136.68389999999999</v>
      </c>
      <c r="F38" s="12">
        <v>0</v>
      </c>
      <c r="G38" s="12">
        <v>136.7919</v>
      </c>
      <c r="H38" s="12">
        <v>0</v>
      </c>
      <c r="I38" s="12">
        <v>136.8997</v>
      </c>
      <c r="J38" s="12">
        <v>0</v>
      </c>
      <c r="K38" s="12">
        <v>137.0076</v>
      </c>
      <c r="L38" s="12">
        <v>0</v>
      </c>
      <c r="M38" s="12">
        <v>137.1156</v>
      </c>
      <c r="N38" s="12">
        <v>0</v>
      </c>
      <c r="O38" s="12">
        <v>137.2234</v>
      </c>
      <c r="P38" s="12">
        <v>0</v>
      </c>
      <c r="Q38" s="12">
        <v>137.3312</v>
      </c>
      <c r="R38" s="12">
        <v>0</v>
      </c>
      <c r="S38" s="12">
        <v>137.4391</v>
      </c>
      <c r="T38" s="12">
        <v>0</v>
      </c>
      <c r="U38" s="12">
        <v>137.5471</v>
      </c>
      <c r="V38" s="12">
        <v>0</v>
      </c>
      <c r="W38" s="12">
        <v>137.6549</v>
      </c>
      <c r="X38" s="12">
        <v>0</v>
      </c>
      <c r="Y38" s="12">
        <v>137.7627</v>
      </c>
      <c r="Z38" s="12">
        <v>0</v>
      </c>
      <c r="AA38" s="12">
        <v>137.87049999999999</v>
      </c>
      <c r="AB38" s="12">
        <v>5022304</v>
      </c>
      <c r="AC38" s="12">
        <v>137.97829999999999</v>
      </c>
      <c r="AD38" s="12">
        <v>4971749</v>
      </c>
      <c r="AE38" s="12">
        <v>138.08609999999999</v>
      </c>
      <c r="AF38" s="12">
        <v>0</v>
      </c>
      <c r="AG38" s="12">
        <v>138.19380000000001</v>
      </c>
      <c r="AH38" s="12">
        <v>83063</v>
      </c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</row>
    <row r="39" spans="1:48" x14ac:dyDescent="0.2">
      <c r="A39" s="12">
        <v>138.30160000000001</v>
      </c>
      <c r="B39" s="12">
        <v>5585733</v>
      </c>
      <c r="C39" s="12">
        <v>138.40940000000001</v>
      </c>
      <c r="D39" s="12">
        <v>0</v>
      </c>
      <c r="E39" s="12">
        <v>138.5172</v>
      </c>
      <c r="F39" s="12">
        <v>0</v>
      </c>
      <c r="G39" s="12">
        <v>138.625</v>
      </c>
      <c r="H39" s="12">
        <v>0</v>
      </c>
      <c r="I39" s="12">
        <v>138.7328</v>
      </c>
      <c r="J39" s="12">
        <v>0</v>
      </c>
      <c r="K39" s="12">
        <v>138.8407</v>
      </c>
      <c r="L39" s="12">
        <v>0</v>
      </c>
      <c r="M39" s="12">
        <v>138.9487</v>
      </c>
      <c r="N39" s="12">
        <v>0</v>
      </c>
      <c r="O39" s="12">
        <v>139.05670000000001</v>
      </c>
      <c r="P39" s="12">
        <v>0</v>
      </c>
      <c r="Q39" s="12">
        <v>139.1645</v>
      </c>
      <c r="R39" s="12">
        <v>0</v>
      </c>
      <c r="S39" s="12">
        <v>139.2723</v>
      </c>
      <c r="T39" s="12">
        <v>0</v>
      </c>
      <c r="U39" s="12">
        <v>139.3801</v>
      </c>
      <c r="V39" s="12">
        <v>0</v>
      </c>
      <c r="W39" s="12">
        <v>139.488</v>
      </c>
      <c r="X39" s="12">
        <v>0</v>
      </c>
      <c r="Y39" s="12">
        <v>139.5958</v>
      </c>
      <c r="Z39" s="12">
        <v>0</v>
      </c>
      <c r="AA39" s="12">
        <v>139.70359999999999</v>
      </c>
      <c r="AB39" s="12">
        <v>4893596</v>
      </c>
      <c r="AC39" s="12">
        <v>139.8116</v>
      </c>
      <c r="AD39" s="12">
        <v>4836857</v>
      </c>
      <c r="AE39" s="12">
        <v>139.9196</v>
      </c>
      <c r="AF39" s="12">
        <v>0</v>
      </c>
      <c r="AG39" s="12">
        <v>140.0274</v>
      </c>
      <c r="AH39" s="12">
        <v>81680</v>
      </c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  <c r="AV39" s="12"/>
    </row>
    <row r="40" spans="1:48" x14ac:dyDescent="0.2">
      <c r="A40" s="12">
        <v>140.13509999999999</v>
      </c>
      <c r="B40" s="12">
        <v>5482651</v>
      </c>
      <c r="C40" s="12">
        <v>140.24289999999999</v>
      </c>
      <c r="D40" s="12">
        <v>0</v>
      </c>
      <c r="E40" s="12">
        <v>140.35069999999999</v>
      </c>
      <c r="F40" s="12">
        <v>0</v>
      </c>
      <c r="G40" s="12">
        <v>140.45849999999999</v>
      </c>
      <c r="H40" s="12">
        <v>0</v>
      </c>
      <c r="I40" s="12">
        <v>140.56630000000001</v>
      </c>
      <c r="J40" s="12">
        <v>0</v>
      </c>
      <c r="K40" s="12">
        <v>140.67420000000001</v>
      </c>
      <c r="L40" s="12">
        <v>0</v>
      </c>
      <c r="M40" s="12">
        <v>140.78219999999999</v>
      </c>
      <c r="N40" s="12">
        <v>0</v>
      </c>
      <c r="O40" s="12">
        <v>140.88999999999999</v>
      </c>
      <c r="P40" s="12">
        <v>0</v>
      </c>
      <c r="Q40" s="12">
        <v>140.99780000000001</v>
      </c>
      <c r="R40" s="12">
        <v>0</v>
      </c>
      <c r="S40" s="12">
        <v>141.10579999999999</v>
      </c>
      <c r="T40" s="12">
        <v>0</v>
      </c>
      <c r="U40" s="12">
        <v>141.21379999999999</v>
      </c>
      <c r="V40" s="12">
        <v>0</v>
      </c>
      <c r="W40" s="12">
        <v>141.32159999999999</v>
      </c>
      <c r="X40" s="12">
        <v>0</v>
      </c>
      <c r="Y40" s="12">
        <v>141.42930000000001</v>
      </c>
      <c r="Z40" s="12">
        <v>0</v>
      </c>
      <c r="AA40" s="12">
        <v>141.53710000000001</v>
      </c>
      <c r="AB40" s="12">
        <v>4764874</v>
      </c>
      <c r="AC40" s="12">
        <v>141.64490000000001</v>
      </c>
      <c r="AD40" s="12">
        <v>4700404</v>
      </c>
      <c r="AE40" s="12">
        <v>141.75290000000001</v>
      </c>
      <c r="AF40" s="12">
        <v>0</v>
      </c>
      <c r="AG40" s="12">
        <v>141.86070000000001</v>
      </c>
      <c r="AH40" s="12">
        <v>82101</v>
      </c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</row>
    <row r="41" spans="1:48" x14ac:dyDescent="0.2">
      <c r="A41" s="12">
        <v>141.96850000000001</v>
      </c>
      <c r="B41" s="12">
        <v>5378629</v>
      </c>
      <c r="C41" s="12">
        <v>142.0763</v>
      </c>
      <c r="D41" s="12">
        <v>0</v>
      </c>
      <c r="E41" s="12">
        <v>142.1841</v>
      </c>
      <c r="F41" s="12">
        <v>0</v>
      </c>
      <c r="G41" s="12">
        <v>142.2919</v>
      </c>
      <c r="H41" s="12">
        <v>0</v>
      </c>
      <c r="I41" s="12">
        <v>142.39959999999999</v>
      </c>
      <c r="J41" s="12">
        <v>0</v>
      </c>
      <c r="K41" s="12">
        <v>142.50739999999999</v>
      </c>
      <c r="L41" s="12">
        <v>0</v>
      </c>
      <c r="M41" s="12">
        <v>142.61539999999999</v>
      </c>
      <c r="N41" s="12">
        <v>0</v>
      </c>
      <c r="O41" s="12">
        <v>142.7234</v>
      </c>
      <c r="P41" s="12">
        <v>0</v>
      </c>
      <c r="Q41" s="12">
        <v>142.8312</v>
      </c>
      <c r="R41" s="12">
        <v>0</v>
      </c>
      <c r="S41" s="12">
        <v>142.9391</v>
      </c>
      <c r="T41" s="12">
        <v>0</v>
      </c>
      <c r="U41" s="12">
        <v>143.04689999999999</v>
      </c>
      <c r="V41" s="12">
        <v>0</v>
      </c>
      <c r="W41" s="12">
        <v>143.15469999999999</v>
      </c>
      <c r="X41" s="12">
        <v>0</v>
      </c>
      <c r="Y41" s="12">
        <v>143.26249999999999</v>
      </c>
      <c r="Z41" s="12">
        <v>0</v>
      </c>
      <c r="AA41" s="12">
        <v>143.37029999999999</v>
      </c>
      <c r="AB41" s="12">
        <v>4618940</v>
      </c>
      <c r="AC41" s="12">
        <v>143.47810000000001</v>
      </c>
      <c r="AD41" s="12">
        <v>4546328</v>
      </c>
      <c r="AE41" s="12">
        <v>143.58600000000001</v>
      </c>
      <c r="AF41" s="12">
        <v>0</v>
      </c>
      <c r="AG41" s="12">
        <v>143.69380000000001</v>
      </c>
      <c r="AH41" s="12">
        <v>80919</v>
      </c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  <c r="AV41" s="12"/>
    </row>
    <row r="42" spans="1:48" x14ac:dyDescent="0.2">
      <c r="A42" s="12">
        <v>143.80160000000001</v>
      </c>
      <c r="B42" s="12">
        <v>5264108</v>
      </c>
      <c r="C42" s="12">
        <v>143.90960000000001</v>
      </c>
      <c r="D42" s="12">
        <v>0</v>
      </c>
      <c r="E42" s="12">
        <v>144.01740000000001</v>
      </c>
      <c r="F42" s="12">
        <v>0</v>
      </c>
      <c r="G42" s="12">
        <v>144.12520000000001</v>
      </c>
      <c r="H42" s="12">
        <v>0</v>
      </c>
      <c r="I42" s="12">
        <v>144.23310000000001</v>
      </c>
      <c r="J42" s="12">
        <v>0</v>
      </c>
      <c r="K42" s="12">
        <v>144.3409</v>
      </c>
      <c r="L42" s="12">
        <v>0</v>
      </c>
      <c r="M42" s="12">
        <v>144.4487</v>
      </c>
      <c r="N42" s="12">
        <v>0</v>
      </c>
      <c r="O42" s="12">
        <v>144.55670000000001</v>
      </c>
      <c r="P42" s="12">
        <v>0</v>
      </c>
      <c r="Q42" s="12">
        <v>144.6645</v>
      </c>
      <c r="R42" s="12">
        <v>0</v>
      </c>
      <c r="S42" s="12">
        <v>144.77250000000001</v>
      </c>
      <c r="T42" s="12">
        <v>0</v>
      </c>
      <c r="U42" s="12">
        <v>144.8817</v>
      </c>
      <c r="V42" s="12">
        <v>16199973</v>
      </c>
      <c r="W42" s="12">
        <v>144.98949999999999</v>
      </c>
      <c r="X42" s="12">
        <v>16282650</v>
      </c>
      <c r="Y42" s="12">
        <v>145.09729999999999</v>
      </c>
      <c r="Z42" s="12">
        <v>16024953</v>
      </c>
      <c r="AA42" s="12">
        <v>145.20509999999999</v>
      </c>
      <c r="AB42" s="12">
        <v>4493736</v>
      </c>
      <c r="AC42" s="12">
        <v>145.31290000000001</v>
      </c>
      <c r="AD42" s="12">
        <v>4418175</v>
      </c>
      <c r="AE42" s="12">
        <v>145.42070000000001</v>
      </c>
      <c r="AF42" s="12">
        <v>3529</v>
      </c>
      <c r="AG42" s="12">
        <v>145.5284</v>
      </c>
      <c r="AH42" s="12">
        <v>80764</v>
      </c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  <c r="AV42" s="12"/>
    </row>
    <row r="43" spans="1:48" x14ac:dyDescent="0.2">
      <c r="A43" s="12">
        <v>145.6362</v>
      </c>
      <c r="B43" s="12">
        <v>5167064</v>
      </c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>
        <v>145.74420000000001</v>
      </c>
      <c r="V43" s="12">
        <v>15964859</v>
      </c>
      <c r="W43" s="12">
        <v>145.85220000000001</v>
      </c>
      <c r="X43" s="12">
        <v>16073960</v>
      </c>
      <c r="Y43" s="12">
        <v>145.96</v>
      </c>
      <c r="Z43" s="12">
        <v>15825714</v>
      </c>
      <c r="AA43" s="12">
        <v>146.06790000000001</v>
      </c>
      <c r="AB43" s="12">
        <v>4404714</v>
      </c>
      <c r="AC43" s="12">
        <v>146.17570000000001</v>
      </c>
      <c r="AD43" s="12">
        <v>4329265</v>
      </c>
      <c r="AE43" s="12">
        <v>146.2835</v>
      </c>
      <c r="AF43" s="12">
        <v>2998</v>
      </c>
      <c r="AG43" s="12">
        <v>146.3913</v>
      </c>
      <c r="AH43" s="12">
        <v>80730</v>
      </c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</row>
    <row r="44" spans="1:48" x14ac:dyDescent="0.2">
      <c r="A44" s="12">
        <v>146.4991</v>
      </c>
      <c r="B44" s="12">
        <v>5081314</v>
      </c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>
        <v>146.607</v>
      </c>
      <c r="V44" s="12">
        <v>15777752</v>
      </c>
      <c r="W44" s="12">
        <v>146.715</v>
      </c>
      <c r="X44" s="12">
        <v>15892706</v>
      </c>
      <c r="Y44" s="12">
        <v>146.8228</v>
      </c>
      <c r="Z44" s="12">
        <v>15648747</v>
      </c>
      <c r="AA44" s="12">
        <v>146.9306</v>
      </c>
      <c r="AB44" s="12">
        <v>4315984</v>
      </c>
      <c r="AC44" s="12">
        <v>147.0386</v>
      </c>
      <c r="AD44" s="12">
        <v>4236126</v>
      </c>
      <c r="AE44" s="12">
        <v>147.1463</v>
      </c>
      <c r="AF44" s="12">
        <v>0</v>
      </c>
      <c r="AG44" s="12">
        <v>147.2543</v>
      </c>
      <c r="AH44" s="12">
        <v>78787</v>
      </c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  <c r="AV44" s="12"/>
    </row>
    <row r="45" spans="1:48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>
        <v>147.34399999999999</v>
      </c>
      <c r="V45" s="12">
        <v>15596945</v>
      </c>
      <c r="W45" s="12">
        <v>147.45179999999999</v>
      </c>
      <c r="X45" s="12">
        <v>15723887</v>
      </c>
      <c r="Y45" s="12">
        <v>147.55950000000001</v>
      </c>
      <c r="Z45" s="12">
        <v>15485864</v>
      </c>
      <c r="AA45" s="12">
        <v>147.66730000000001</v>
      </c>
      <c r="AB45" s="12">
        <v>4228553</v>
      </c>
      <c r="AC45" s="12">
        <v>147.77529999999999</v>
      </c>
      <c r="AD45" s="12">
        <v>4147785</v>
      </c>
      <c r="AE45" s="12">
        <v>147.88329999999999</v>
      </c>
      <c r="AF45" s="12">
        <v>0</v>
      </c>
      <c r="AG45" s="12">
        <v>147.99109999999999</v>
      </c>
      <c r="AH45" s="12">
        <v>79855</v>
      </c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</row>
    <row r="46" spans="1:48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>
        <v>148.09880000000001</v>
      </c>
      <c r="V46" s="12">
        <v>15381626</v>
      </c>
      <c r="W46" s="12">
        <v>148.20660000000001</v>
      </c>
      <c r="X46" s="12">
        <v>15550426</v>
      </c>
      <c r="Y46" s="12">
        <v>148.31460000000001</v>
      </c>
      <c r="Z46" s="12">
        <v>15260864</v>
      </c>
      <c r="AA46" s="12">
        <v>148.42240000000001</v>
      </c>
      <c r="AB46" s="12">
        <v>4145541</v>
      </c>
      <c r="AC46" s="12">
        <v>148.53039999999999</v>
      </c>
      <c r="AD46" s="12">
        <v>4063397</v>
      </c>
      <c r="AE46" s="12">
        <v>148.63829999999999</v>
      </c>
      <c r="AF46" s="12">
        <v>3374</v>
      </c>
      <c r="AG46" s="12">
        <v>148.74610000000001</v>
      </c>
      <c r="AH46" s="12">
        <v>78234</v>
      </c>
      <c r="AI46" s="12"/>
      <c r="AJ46" s="12"/>
      <c r="AK46" s="12"/>
      <c r="AL46" s="12"/>
      <c r="AM46" s="12"/>
      <c r="AN46" s="12"/>
      <c r="AO46" s="12"/>
      <c r="AP46" s="12"/>
      <c r="AQ46" s="12"/>
      <c r="AR46" s="12"/>
      <c r="AS46" s="12"/>
      <c r="AT46" s="12"/>
      <c r="AU46" s="12"/>
      <c r="AV46" s="12"/>
    </row>
    <row r="47" spans="1:48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>
        <v>148.85390000000001</v>
      </c>
      <c r="V47" s="12">
        <v>14525567</v>
      </c>
      <c r="W47" s="12">
        <v>148.96170000000001</v>
      </c>
      <c r="X47" s="12">
        <v>14852656</v>
      </c>
      <c r="Y47" s="12">
        <v>149.06950000000001</v>
      </c>
      <c r="Z47" s="12">
        <v>14467084</v>
      </c>
      <c r="AA47" s="12">
        <v>149.17750000000001</v>
      </c>
      <c r="AB47" s="12">
        <v>4060097</v>
      </c>
      <c r="AC47" s="12">
        <v>149.28550000000001</v>
      </c>
      <c r="AD47" s="12">
        <v>3977133</v>
      </c>
      <c r="AE47" s="12">
        <v>149.39320000000001</v>
      </c>
      <c r="AF47" s="12">
        <v>3398</v>
      </c>
      <c r="AG47" s="12">
        <v>149.501</v>
      </c>
      <c r="AH47" s="12">
        <v>77976</v>
      </c>
      <c r="AI47" s="12"/>
      <c r="AJ47" s="12"/>
      <c r="AK47" s="12"/>
      <c r="AL47" s="12"/>
      <c r="AM47" s="12"/>
      <c r="AN47" s="12"/>
      <c r="AO47" s="12"/>
      <c r="AP47" s="12"/>
      <c r="AQ47" s="12"/>
      <c r="AR47" s="12"/>
      <c r="AS47" s="12"/>
      <c r="AT47" s="12"/>
      <c r="AU47" s="12"/>
      <c r="AV47" s="12"/>
    </row>
    <row r="48" spans="1:48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>
        <v>149.6088</v>
      </c>
      <c r="V48" s="12">
        <v>13323835</v>
      </c>
      <c r="W48" s="12">
        <v>149.7166</v>
      </c>
      <c r="X48" s="12">
        <v>13770613</v>
      </c>
      <c r="Y48" s="12">
        <v>149.8244</v>
      </c>
      <c r="Z48" s="12">
        <v>13397152</v>
      </c>
      <c r="AA48" s="12">
        <v>149.93219999999999</v>
      </c>
      <c r="AB48" s="12">
        <v>3977015</v>
      </c>
      <c r="AC48" s="12">
        <v>150.04</v>
      </c>
      <c r="AD48" s="12">
        <v>3891342</v>
      </c>
      <c r="AE48" s="12">
        <v>150.14779999999999</v>
      </c>
      <c r="AF48" s="12">
        <v>0</v>
      </c>
      <c r="AG48" s="12">
        <v>150.25550000000001</v>
      </c>
      <c r="AH48" s="12">
        <v>76571</v>
      </c>
      <c r="AI48" s="12"/>
      <c r="AJ48" s="12"/>
      <c r="AK48" s="12"/>
      <c r="AL48" s="12"/>
      <c r="AM48" s="12"/>
      <c r="AN48" s="12"/>
      <c r="AO48" s="12"/>
      <c r="AP48" s="12"/>
      <c r="AQ48" s="12"/>
      <c r="AR48" s="12"/>
      <c r="AS48" s="12"/>
      <c r="AT48" s="12"/>
      <c r="AU48" s="12"/>
      <c r="AV48" s="12"/>
    </row>
    <row r="49" spans="1:48" x14ac:dyDescent="0.2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>
        <v>150.36330000000001</v>
      </c>
      <c r="V49" s="12">
        <v>11941227</v>
      </c>
      <c r="W49" s="12">
        <v>150.47110000000001</v>
      </c>
      <c r="X49" s="12">
        <v>12525577</v>
      </c>
      <c r="Y49" s="12">
        <v>150.57910000000001</v>
      </c>
      <c r="Z49" s="12">
        <v>12154753</v>
      </c>
      <c r="AA49" s="12">
        <v>150.68690000000001</v>
      </c>
      <c r="AB49" s="12">
        <v>3891540</v>
      </c>
      <c r="AC49" s="12">
        <v>150.7946</v>
      </c>
      <c r="AD49" s="12">
        <v>3804532</v>
      </c>
      <c r="AE49" s="12">
        <v>150.9024</v>
      </c>
      <c r="AF49" s="12">
        <v>0</v>
      </c>
      <c r="AG49" s="12">
        <v>151.0102</v>
      </c>
      <c r="AH49" s="12">
        <v>76644</v>
      </c>
      <c r="AI49" s="12"/>
      <c r="AJ49" s="12"/>
      <c r="AK49" s="12"/>
      <c r="AL49" s="12"/>
      <c r="AM49" s="12"/>
      <c r="AN49" s="12"/>
      <c r="AO49" s="12"/>
      <c r="AP49" s="12"/>
      <c r="AQ49" s="12"/>
      <c r="AR49" s="12"/>
      <c r="AS49" s="12"/>
      <c r="AT49" s="12"/>
      <c r="AU49" s="12"/>
      <c r="AV49" s="12"/>
    </row>
    <row r="50" spans="1:48" x14ac:dyDescent="0.2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>
        <v>151.11799999999999</v>
      </c>
      <c r="V50" s="12">
        <v>10434531</v>
      </c>
      <c r="W50" s="12">
        <v>151.22579999999999</v>
      </c>
      <c r="X50" s="12">
        <v>11165693</v>
      </c>
      <c r="Y50" s="12">
        <v>151.33369999999999</v>
      </c>
      <c r="Z50" s="12">
        <v>10807269</v>
      </c>
      <c r="AA50" s="12">
        <v>151.44149999999999</v>
      </c>
      <c r="AB50" s="12">
        <v>3806162</v>
      </c>
      <c r="AC50" s="12">
        <v>151.54929999999999</v>
      </c>
      <c r="AD50" s="12">
        <v>3715854</v>
      </c>
      <c r="AE50" s="12">
        <v>151.65729999999999</v>
      </c>
      <c r="AF50" s="12">
        <v>3639</v>
      </c>
      <c r="AG50" s="12">
        <v>151.7653</v>
      </c>
      <c r="AH50" s="12">
        <v>76390</v>
      </c>
      <c r="AI50" s="12"/>
      <c r="AJ50" s="12"/>
      <c r="AK50" s="12"/>
      <c r="AL50" s="12"/>
      <c r="AM50" s="12"/>
      <c r="AN50" s="12"/>
      <c r="AO50" s="12"/>
      <c r="AP50" s="12"/>
      <c r="AQ50" s="12"/>
      <c r="AR50" s="12"/>
      <c r="AS50" s="12"/>
      <c r="AT50" s="12"/>
      <c r="AU50" s="12"/>
      <c r="AV50" s="12"/>
    </row>
    <row r="51" spans="1:48" x14ac:dyDescent="0.2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>
        <v>151.87299999999999</v>
      </c>
      <c r="V51" s="12">
        <v>8828496</v>
      </c>
      <c r="W51" s="12">
        <v>151.98079999999999</v>
      </c>
      <c r="X51" s="12">
        <v>9707043</v>
      </c>
      <c r="Y51" s="12">
        <v>152.08879999999999</v>
      </c>
      <c r="Z51" s="12">
        <v>9376415</v>
      </c>
      <c r="AA51" s="12">
        <v>152.19659999999999</v>
      </c>
      <c r="AB51" s="12">
        <v>3719644</v>
      </c>
      <c r="AC51" s="12">
        <v>152.30439999999999</v>
      </c>
      <c r="AD51" s="12">
        <v>3628945</v>
      </c>
      <c r="AE51" s="12">
        <v>152.41220000000001</v>
      </c>
      <c r="AF51" s="12">
        <v>4404</v>
      </c>
      <c r="AG51" s="12">
        <v>152.52000000000001</v>
      </c>
      <c r="AH51" s="12">
        <v>75423</v>
      </c>
      <c r="AI51" s="12"/>
      <c r="AJ51" s="12"/>
      <c r="AK51" s="12"/>
      <c r="AL51" s="12"/>
      <c r="AM51" s="12"/>
      <c r="AN51" s="12"/>
      <c r="AO51" s="12"/>
      <c r="AP51" s="12"/>
      <c r="AQ51" s="12"/>
      <c r="AR51" s="12"/>
      <c r="AS51" s="12"/>
      <c r="AT51" s="12"/>
      <c r="AU51" s="12"/>
      <c r="AV51" s="12"/>
    </row>
    <row r="52" spans="1:48" x14ac:dyDescent="0.2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>
        <v>152.62780000000001</v>
      </c>
      <c r="V52" s="12">
        <v>7164378</v>
      </c>
      <c r="W52" s="12">
        <v>152.73570000000001</v>
      </c>
      <c r="X52" s="12">
        <v>8194507</v>
      </c>
      <c r="Y52" s="12">
        <v>152.84350000000001</v>
      </c>
      <c r="Z52" s="12">
        <v>7881893</v>
      </c>
      <c r="AA52" s="12">
        <v>152.9513</v>
      </c>
      <c r="AB52" s="12">
        <v>3634174</v>
      </c>
      <c r="AC52" s="12">
        <v>153.0591</v>
      </c>
      <c r="AD52" s="12">
        <v>3538243</v>
      </c>
      <c r="AE52" s="12">
        <v>153.167</v>
      </c>
      <c r="AF52" s="12">
        <v>3448</v>
      </c>
      <c r="AG52" s="12">
        <v>153.27500000000001</v>
      </c>
      <c r="AH52" s="12">
        <v>75307</v>
      </c>
      <c r="AI52" s="12"/>
      <c r="AJ52" s="12"/>
      <c r="AK52" s="12"/>
      <c r="AL52" s="12"/>
      <c r="AM52" s="12"/>
      <c r="AN52" s="12"/>
      <c r="AO52" s="12"/>
      <c r="AP52" s="12"/>
      <c r="AQ52" s="12"/>
      <c r="AR52" s="12"/>
      <c r="AS52" s="12"/>
      <c r="AT52" s="12"/>
      <c r="AU52" s="12"/>
      <c r="AV52" s="12"/>
    </row>
    <row r="53" spans="1:48" x14ac:dyDescent="0.2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>
        <v>153.3828</v>
      </c>
      <c r="V53" s="12">
        <v>5460534</v>
      </c>
      <c r="W53" s="12">
        <v>153.4906</v>
      </c>
      <c r="X53" s="12">
        <v>6631810</v>
      </c>
      <c r="Y53" s="12">
        <v>153.5984</v>
      </c>
      <c r="Z53" s="12">
        <v>6345611</v>
      </c>
      <c r="AA53" s="12">
        <v>153.7062</v>
      </c>
      <c r="AB53" s="12">
        <v>3549771</v>
      </c>
      <c r="AC53" s="12">
        <v>153.81389999999999</v>
      </c>
      <c r="AD53" s="12">
        <v>3450485</v>
      </c>
      <c r="AE53" s="12">
        <v>153.92169999999999</v>
      </c>
      <c r="AF53" s="12">
        <v>3520</v>
      </c>
      <c r="AG53" s="12">
        <v>154.02969999999999</v>
      </c>
      <c r="AH53" s="12">
        <v>74706</v>
      </c>
      <c r="AI53" s="12"/>
      <c r="AJ53" s="12"/>
      <c r="AK53" s="12"/>
      <c r="AL53" s="12"/>
      <c r="AM53" s="12"/>
      <c r="AN53" s="12"/>
      <c r="AO53" s="12"/>
      <c r="AP53" s="12"/>
      <c r="AQ53" s="12"/>
      <c r="AR53" s="12"/>
      <c r="AS53" s="12"/>
      <c r="AT53" s="12"/>
      <c r="AU53" s="12"/>
      <c r="AV53" s="12"/>
    </row>
    <row r="54" spans="1:48" x14ac:dyDescent="0.2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>
        <v>154.13749999999999</v>
      </c>
      <c r="V54" s="12">
        <v>3746637</v>
      </c>
      <c r="W54" s="12">
        <v>154.24529999999999</v>
      </c>
      <c r="X54" s="12">
        <v>5047736</v>
      </c>
      <c r="Y54" s="12">
        <v>154.35319999999999</v>
      </c>
      <c r="Z54" s="12">
        <v>4799169</v>
      </c>
      <c r="AA54" s="12">
        <v>154.46100000000001</v>
      </c>
      <c r="AB54" s="12">
        <v>3462853</v>
      </c>
      <c r="AC54" s="12">
        <v>154.56880000000001</v>
      </c>
      <c r="AD54" s="12">
        <v>3364255</v>
      </c>
      <c r="AE54" s="12">
        <v>154.67679999999999</v>
      </c>
      <c r="AF54" s="12">
        <v>0</v>
      </c>
      <c r="AG54" s="12">
        <v>154.78479999999999</v>
      </c>
      <c r="AH54" s="12">
        <v>73883</v>
      </c>
      <c r="AI54" s="12"/>
      <c r="AJ54" s="12"/>
      <c r="AK54" s="12"/>
      <c r="AL54" s="12"/>
      <c r="AM54" s="12"/>
      <c r="AN54" s="12"/>
      <c r="AO54" s="12"/>
      <c r="AP54" s="12"/>
      <c r="AQ54" s="12"/>
      <c r="AR54" s="12"/>
      <c r="AS54" s="12"/>
      <c r="AT54" s="12"/>
      <c r="AU54" s="12"/>
      <c r="AV54" s="12"/>
    </row>
    <row r="55" spans="1:48" x14ac:dyDescent="0.2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>
        <v>154.89259999999999</v>
      </c>
      <c r="V55" s="12">
        <v>2065611</v>
      </c>
      <c r="W55" s="12">
        <v>155.00030000000001</v>
      </c>
      <c r="X55" s="12">
        <v>3465026</v>
      </c>
      <c r="Y55" s="12">
        <v>155.10810000000001</v>
      </c>
      <c r="Z55" s="12">
        <v>3255171</v>
      </c>
      <c r="AA55" s="12">
        <v>155.21610000000001</v>
      </c>
      <c r="AB55" s="12">
        <v>3378488</v>
      </c>
      <c r="AC55" s="12">
        <v>155.32400000000001</v>
      </c>
      <c r="AD55" s="12">
        <v>3273483</v>
      </c>
      <c r="AE55" s="12">
        <v>155.43180000000001</v>
      </c>
      <c r="AF55" s="12">
        <v>3536</v>
      </c>
      <c r="AG55" s="12">
        <v>155.53960000000001</v>
      </c>
      <c r="AH55" s="12">
        <v>73095</v>
      </c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</row>
    <row r="56" spans="1:48" x14ac:dyDescent="0.2">
      <c r="A56" s="12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>
        <v>155.6474</v>
      </c>
      <c r="V56" s="12">
        <v>1177684</v>
      </c>
      <c r="W56" s="12">
        <v>155.7552</v>
      </c>
      <c r="X56" s="12">
        <v>1919518</v>
      </c>
      <c r="Y56" s="12">
        <v>155.863</v>
      </c>
      <c r="Z56" s="12">
        <v>1747867</v>
      </c>
      <c r="AA56" s="12">
        <v>155.9708</v>
      </c>
      <c r="AB56" s="12">
        <v>3291750</v>
      </c>
      <c r="AC56" s="12">
        <v>156.07859999999999</v>
      </c>
      <c r="AD56" s="12">
        <v>3182778</v>
      </c>
      <c r="AE56" s="12">
        <v>156.18629999999999</v>
      </c>
      <c r="AF56" s="12">
        <v>2390</v>
      </c>
      <c r="AG56" s="12">
        <v>156.29409999999999</v>
      </c>
      <c r="AH56" s="12">
        <v>73091</v>
      </c>
      <c r="AI56" s="12"/>
      <c r="AJ56" s="12"/>
      <c r="AK56" s="12"/>
      <c r="AL56" s="12"/>
      <c r="AM56" s="12"/>
      <c r="AN56" s="12"/>
      <c r="AO56" s="12"/>
      <c r="AP56" s="12"/>
      <c r="AQ56" s="12"/>
      <c r="AR56" s="12"/>
      <c r="AS56" s="12"/>
      <c r="AT56" s="12"/>
      <c r="AU56" s="12"/>
      <c r="AV56" s="12"/>
    </row>
    <row r="57" spans="1:48" x14ac:dyDescent="0.2">
      <c r="A57" s="12"/>
      <c r="B57" s="12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>
        <v>156.40190000000001</v>
      </c>
      <c r="V57" s="12">
        <v>698611</v>
      </c>
      <c r="W57" s="12">
        <v>156.50970000000001</v>
      </c>
      <c r="X57" s="12">
        <v>482856</v>
      </c>
      <c r="Y57" s="12">
        <v>156.61760000000001</v>
      </c>
      <c r="Z57" s="12">
        <v>363595</v>
      </c>
      <c r="AA57" s="12">
        <v>156.72559999999999</v>
      </c>
      <c r="AB57" s="12">
        <v>3204735</v>
      </c>
      <c r="AC57" s="12">
        <v>156.83359999999999</v>
      </c>
      <c r="AD57" s="12">
        <v>3092341</v>
      </c>
      <c r="AE57" s="12">
        <v>156.94139999999999</v>
      </c>
      <c r="AF57" s="12">
        <v>4033</v>
      </c>
      <c r="AG57" s="12">
        <v>157.04920000000001</v>
      </c>
      <c r="AH57" s="12">
        <v>72257</v>
      </c>
      <c r="AI57" s="12"/>
      <c r="AJ57" s="12"/>
      <c r="AK57" s="12"/>
      <c r="AL57" s="12"/>
      <c r="AM57" s="12"/>
      <c r="AN57" s="12"/>
      <c r="AO57" s="12"/>
      <c r="AP57" s="12"/>
      <c r="AQ57" s="12"/>
      <c r="AR57" s="12"/>
      <c r="AS57" s="12"/>
      <c r="AT57" s="12"/>
      <c r="AU57" s="12"/>
      <c r="AV57" s="12"/>
    </row>
    <row r="58" spans="1:48" x14ac:dyDescent="0.2">
      <c r="A58" s="12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>
        <v>157.15690000000001</v>
      </c>
      <c r="V58" s="12">
        <v>404679</v>
      </c>
      <c r="W58" s="12">
        <v>157.2647</v>
      </c>
      <c r="X58" s="12">
        <v>0</v>
      </c>
      <c r="Y58" s="12">
        <v>157.3725</v>
      </c>
      <c r="Z58" s="12">
        <v>0</v>
      </c>
      <c r="AA58" s="12">
        <v>157.48050000000001</v>
      </c>
      <c r="AB58" s="12">
        <v>3115781</v>
      </c>
      <c r="AC58" s="12">
        <v>157.58969999999999</v>
      </c>
      <c r="AD58" s="12">
        <v>3002964</v>
      </c>
      <c r="AE58" s="12">
        <v>157.69749999999999</v>
      </c>
      <c r="AF58" s="12">
        <v>2507</v>
      </c>
      <c r="AG58" s="12">
        <v>157.80549999999999</v>
      </c>
      <c r="AH58" s="12">
        <v>72363</v>
      </c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2"/>
      <c r="AT58" s="12"/>
      <c r="AU58" s="12"/>
      <c r="AV58" s="12"/>
    </row>
    <row r="59" spans="1:48" x14ac:dyDescent="0.2">
      <c r="A59" s="12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>
        <v>157.9135</v>
      </c>
      <c r="V59" s="12">
        <v>229291</v>
      </c>
      <c r="W59" s="12">
        <v>158.0214</v>
      </c>
      <c r="X59" s="12">
        <v>0</v>
      </c>
      <c r="Y59" s="12">
        <v>158.1292</v>
      </c>
      <c r="Z59" s="12">
        <v>0</v>
      </c>
      <c r="AA59" s="12">
        <v>158.2372</v>
      </c>
      <c r="AB59" s="12">
        <v>3026058</v>
      </c>
      <c r="AC59" s="12">
        <v>158.34520000000001</v>
      </c>
      <c r="AD59" s="12">
        <v>2907624</v>
      </c>
      <c r="AE59" s="12">
        <v>158.453</v>
      </c>
      <c r="AF59" s="12">
        <v>0</v>
      </c>
      <c r="AG59" s="12">
        <v>158.5608</v>
      </c>
      <c r="AH59" s="12">
        <v>70699</v>
      </c>
      <c r="AI59" s="12"/>
      <c r="AJ59" s="12"/>
      <c r="AK59" s="12"/>
      <c r="AL59" s="12"/>
      <c r="AM59" s="12"/>
      <c r="AN59" s="12"/>
      <c r="AO59" s="12"/>
      <c r="AP59" s="12"/>
      <c r="AQ59" s="12"/>
      <c r="AR59" s="12"/>
      <c r="AS59" s="12"/>
      <c r="AT59" s="12"/>
      <c r="AU59" s="12"/>
      <c r="AV59" s="12"/>
    </row>
    <row r="60" spans="1:48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>
        <v>158.66849999999999</v>
      </c>
      <c r="V60" s="12">
        <v>130827</v>
      </c>
      <c r="W60" s="12">
        <v>158.77629999999999</v>
      </c>
      <c r="X60" s="12">
        <v>0</v>
      </c>
      <c r="Y60" s="12">
        <v>158.8843</v>
      </c>
      <c r="Z60" s="12">
        <v>0</v>
      </c>
      <c r="AA60" s="12">
        <v>158.99209999999999</v>
      </c>
      <c r="AB60" s="12">
        <v>2935592</v>
      </c>
      <c r="AC60" s="12">
        <v>159.09989999999999</v>
      </c>
      <c r="AD60" s="12">
        <v>2813689</v>
      </c>
      <c r="AE60" s="12">
        <v>159.2079</v>
      </c>
      <c r="AF60" s="12">
        <v>2535</v>
      </c>
      <c r="AG60" s="12">
        <v>159.3159</v>
      </c>
      <c r="AH60" s="12">
        <v>70162</v>
      </c>
      <c r="AI60" s="12"/>
      <c r="AJ60" s="12"/>
      <c r="AK60" s="12"/>
      <c r="AL60" s="12"/>
      <c r="AM60" s="12"/>
      <c r="AN60" s="12"/>
      <c r="AO60" s="12"/>
      <c r="AP60" s="12"/>
      <c r="AQ60" s="12"/>
      <c r="AR60" s="12"/>
      <c r="AS60" s="12"/>
      <c r="AT60" s="12"/>
      <c r="AU60" s="12"/>
      <c r="AV60" s="12"/>
    </row>
    <row r="61" spans="1:48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>
        <v>159.42359999999999</v>
      </c>
      <c r="V61" s="12">
        <v>73776</v>
      </c>
      <c r="W61" s="12">
        <v>159.53149999999999</v>
      </c>
      <c r="X61" s="12">
        <v>0</v>
      </c>
      <c r="Y61" s="12">
        <v>159.63939999999999</v>
      </c>
      <c r="Z61" s="12">
        <v>0</v>
      </c>
      <c r="AA61" s="12">
        <v>159.74719999999999</v>
      </c>
      <c r="AB61" s="12">
        <v>2845181</v>
      </c>
      <c r="AC61" s="12">
        <v>159.85499999999999</v>
      </c>
      <c r="AD61" s="12">
        <v>2718518</v>
      </c>
      <c r="AE61" s="12">
        <v>159.96299999999999</v>
      </c>
      <c r="AF61" s="12">
        <v>3147</v>
      </c>
      <c r="AG61" s="12">
        <v>160.07079999999999</v>
      </c>
      <c r="AH61" s="12">
        <v>70444</v>
      </c>
      <c r="AI61" s="12"/>
      <c r="AJ61" s="12"/>
      <c r="AK61" s="12"/>
      <c r="AL61" s="12"/>
      <c r="AM61" s="12"/>
      <c r="AN61" s="12"/>
      <c r="AO61" s="12"/>
      <c r="AP61" s="12"/>
      <c r="AQ61" s="12"/>
      <c r="AR61" s="12"/>
      <c r="AS61" s="12"/>
      <c r="AT61" s="12"/>
      <c r="AU61" s="12"/>
      <c r="AV61" s="12"/>
    </row>
    <row r="62" spans="1:48" x14ac:dyDescent="0.2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>
        <v>160.17859999999999</v>
      </c>
      <c r="V62" s="12">
        <v>38033</v>
      </c>
      <c r="W62" s="12">
        <v>160.28639999999999</v>
      </c>
      <c r="X62" s="12">
        <v>0</v>
      </c>
      <c r="Y62" s="12">
        <v>160.39439999999999</v>
      </c>
      <c r="Z62" s="12">
        <v>0</v>
      </c>
      <c r="AA62" s="12">
        <v>160.50219999999999</v>
      </c>
      <c r="AB62" s="12">
        <v>2753498</v>
      </c>
      <c r="AC62" s="12">
        <v>160.60990000000001</v>
      </c>
      <c r="AD62" s="12">
        <v>2622762</v>
      </c>
      <c r="AE62" s="12">
        <v>160.71770000000001</v>
      </c>
      <c r="AF62" s="12">
        <v>0</v>
      </c>
      <c r="AG62" s="12">
        <v>160.82550000000001</v>
      </c>
      <c r="AH62" s="12">
        <v>69954</v>
      </c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</row>
    <row r="63" spans="1:48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>
        <v>160.93350000000001</v>
      </c>
      <c r="V63" s="12">
        <v>18635</v>
      </c>
      <c r="W63" s="12">
        <v>161.04130000000001</v>
      </c>
      <c r="X63" s="12">
        <v>0</v>
      </c>
      <c r="Y63" s="12">
        <v>161.14930000000001</v>
      </c>
      <c r="Z63" s="12">
        <v>0</v>
      </c>
      <c r="AA63" s="12">
        <v>161.25710000000001</v>
      </c>
      <c r="AB63" s="12">
        <v>2660483</v>
      </c>
      <c r="AC63" s="12">
        <v>161.36490000000001</v>
      </c>
      <c r="AD63" s="12">
        <v>2525684</v>
      </c>
      <c r="AE63" s="12">
        <v>161.47290000000001</v>
      </c>
      <c r="AF63" s="12">
        <v>1825</v>
      </c>
      <c r="AG63" s="12">
        <v>161.58070000000001</v>
      </c>
      <c r="AH63" s="12">
        <v>70018</v>
      </c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</row>
    <row r="64" spans="1:48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>
        <v>161.6885</v>
      </c>
      <c r="V64" s="12">
        <v>7901</v>
      </c>
      <c r="W64" s="12">
        <v>161.7963</v>
      </c>
      <c r="X64" s="12">
        <v>0</v>
      </c>
      <c r="Y64" s="12">
        <v>161.9041</v>
      </c>
      <c r="Z64" s="12">
        <v>0</v>
      </c>
      <c r="AA64" s="12">
        <v>162.0119</v>
      </c>
      <c r="AB64" s="12">
        <v>2566606</v>
      </c>
      <c r="AC64" s="12">
        <v>162.11969999999999</v>
      </c>
      <c r="AD64" s="12">
        <v>2425902</v>
      </c>
      <c r="AE64" s="12">
        <v>162.2276</v>
      </c>
      <c r="AF64" s="12">
        <v>2066</v>
      </c>
      <c r="AG64" s="12">
        <v>162.33539999999999</v>
      </c>
      <c r="AH64" s="12">
        <v>69444</v>
      </c>
      <c r="AI64" s="12"/>
      <c r="AJ64" s="12"/>
      <c r="AK64" s="12"/>
      <c r="AL64" s="12"/>
      <c r="AM64" s="12"/>
      <c r="AN64" s="12"/>
      <c r="AO64" s="12"/>
      <c r="AP64" s="12"/>
      <c r="AQ64" s="12"/>
      <c r="AR64" s="12"/>
      <c r="AS64" s="12"/>
      <c r="AT64" s="12"/>
      <c r="AU64" s="12"/>
      <c r="AV64" s="12"/>
    </row>
    <row r="65" spans="1:48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>
        <v>162.44319999999999</v>
      </c>
      <c r="V65" s="12">
        <v>3439</v>
      </c>
      <c r="W65" s="12">
        <v>162.55099999999999</v>
      </c>
      <c r="X65" s="12">
        <v>0</v>
      </c>
      <c r="Y65" s="12">
        <v>162.65880000000001</v>
      </c>
      <c r="Z65" s="12">
        <v>0</v>
      </c>
      <c r="AA65" s="12">
        <v>162.76679999999999</v>
      </c>
      <c r="AB65" s="12">
        <v>2470499</v>
      </c>
      <c r="AC65" s="12">
        <v>162.87479999999999</v>
      </c>
      <c r="AD65" s="12">
        <v>2327260</v>
      </c>
      <c r="AE65" s="12">
        <v>162.98249999999999</v>
      </c>
      <c r="AF65" s="12">
        <v>3386</v>
      </c>
      <c r="AG65" s="12">
        <v>163.09030000000001</v>
      </c>
      <c r="AH65" s="12">
        <v>68276</v>
      </c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</row>
    <row r="66" spans="1:48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>
        <v>163.19810000000001</v>
      </c>
      <c r="V66" s="12">
        <v>0</v>
      </c>
      <c r="W66" s="12">
        <v>163.30590000000001</v>
      </c>
      <c r="X66" s="12">
        <v>0</v>
      </c>
      <c r="Y66" s="12">
        <v>163.41370000000001</v>
      </c>
      <c r="Z66" s="12">
        <v>0</v>
      </c>
      <c r="AA66" s="12">
        <v>163.5215</v>
      </c>
      <c r="AB66" s="12">
        <v>2374231</v>
      </c>
      <c r="AC66" s="12">
        <v>163.6292</v>
      </c>
      <c r="AD66" s="12">
        <v>2224331</v>
      </c>
      <c r="AE66" s="12">
        <v>163.73699999999999</v>
      </c>
      <c r="AF66" s="12">
        <v>2917</v>
      </c>
      <c r="AG66" s="12">
        <v>163.84479999999999</v>
      </c>
      <c r="AH66" s="12">
        <v>68536</v>
      </c>
      <c r="AI66" s="12"/>
      <c r="AJ66" s="12"/>
      <c r="AK66" s="12"/>
      <c r="AL66" s="12"/>
      <c r="AM66" s="12"/>
      <c r="AN66" s="12"/>
      <c r="AO66" s="12"/>
      <c r="AP66" s="12"/>
      <c r="AQ66" s="12"/>
      <c r="AR66" s="12"/>
      <c r="AS66" s="12"/>
      <c r="AT66" s="12"/>
      <c r="AU66" s="12"/>
      <c r="AV66" s="12"/>
    </row>
    <row r="67" spans="1:48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>
        <v>163.9528</v>
      </c>
      <c r="V67" s="12">
        <v>0</v>
      </c>
      <c r="W67" s="12">
        <v>164.06059999999999</v>
      </c>
      <c r="X67" s="12">
        <v>0</v>
      </c>
      <c r="Y67" s="12">
        <v>164.16839999999999</v>
      </c>
      <c r="Z67" s="12">
        <v>0</v>
      </c>
      <c r="AA67" s="12">
        <v>164.27619999999999</v>
      </c>
      <c r="AB67" s="12">
        <v>2275683</v>
      </c>
      <c r="AC67" s="12">
        <v>164.38399999999999</v>
      </c>
      <c r="AD67" s="12">
        <v>2120870</v>
      </c>
      <c r="AE67" s="12">
        <v>164.49170000000001</v>
      </c>
      <c r="AF67" s="12">
        <v>0</v>
      </c>
      <c r="AG67" s="12">
        <v>164.59970000000001</v>
      </c>
      <c r="AH67" s="12">
        <v>66590</v>
      </c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</row>
    <row r="68" spans="1:48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>
        <v>164.70740000000001</v>
      </c>
      <c r="V68" s="12">
        <v>0</v>
      </c>
      <c r="W68" s="12">
        <v>164.8152</v>
      </c>
      <c r="X68" s="12">
        <v>0</v>
      </c>
      <c r="Y68" s="12">
        <v>164.923</v>
      </c>
      <c r="Z68" s="12">
        <v>0</v>
      </c>
      <c r="AA68" s="12">
        <v>165.03100000000001</v>
      </c>
      <c r="AB68" s="12">
        <v>2176204</v>
      </c>
      <c r="AC68" s="12">
        <v>165.13900000000001</v>
      </c>
      <c r="AD68" s="12">
        <v>2013047</v>
      </c>
      <c r="AE68" s="12">
        <v>165.24680000000001</v>
      </c>
      <c r="AF68" s="12">
        <v>2394</v>
      </c>
      <c r="AG68" s="12">
        <v>165.3546</v>
      </c>
      <c r="AH68" s="12">
        <v>66128</v>
      </c>
      <c r="AI68" s="12"/>
      <c r="AJ68" s="12"/>
      <c r="AK68" s="12"/>
      <c r="AL68" s="12"/>
      <c r="AM68" s="12"/>
      <c r="AN68" s="12"/>
      <c r="AO68" s="12"/>
      <c r="AP68" s="12"/>
      <c r="AQ68" s="12"/>
      <c r="AR68" s="12"/>
      <c r="AS68" s="12"/>
      <c r="AT68" s="12"/>
      <c r="AU68" s="12"/>
      <c r="AV68" s="12"/>
    </row>
    <row r="69" spans="1:48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>
        <v>165.46260000000001</v>
      </c>
      <c r="V69" s="12">
        <v>0</v>
      </c>
      <c r="W69" s="12">
        <v>165.5703</v>
      </c>
      <c r="X69" s="12">
        <v>0</v>
      </c>
      <c r="Y69" s="12">
        <v>165.67830000000001</v>
      </c>
      <c r="Z69" s="12">
        <v>0</v>
      </c>
      <c r="AA69" s="12">
        <v>165.7861</v>
      </c>
      <c r="AB69" s="12">
        <v>2076831</v>
      </c>
      <c r="AC69" s="12">
        <v>165.8939</v>
      </c>
      <c r="AD69" s="12">
        <v>1907338</v>
      </c>
      <c r="AE69" s="12">
        <v>166.0017</v>
      </c>
      <c r="AF69" s="12">
        <v>2394</v>
      </c>
      <c r="AG69" s="12">
        <v>166.1095</v>
      </c>
      <c r="AH69" s="12">
        <v>65648</v>
      </c>
      <c r="AI69" s="12"/>
      <c r="AJ69" s="12"/>
      <c r="AK69" s="12"/>
      <c r="AL69" s="12"/>
      <c r="AM69" s="12"/>
      <c r="AN69" s="12"/>
      <c r="AO69" s="12"/>
      <c r="AP69" s="12"/>
      <c r="AQ69" s="12"/>
      <c r="AR69" s="12"/>
      <c r="AS69" s="12"/>
      <c r="AT69" s="12"/>
      <c r="AU69" s="12"/>
      <c r="AV69" s="12"/>
    </row>
    <row r="70" spans="1:48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>
        <v>166.21729999999999</v>
      </c>
      <c r="V70" s="12">
        <v>0</v>
      </c>
      <c r="W70" s="12">
        <v>166.3253</v>
      </c>
      <c r="X70" s="12">
        <v>0</v>
      </c>
      <c r="Y70" s="12">
        <v>166.4333</v>
      </c>
      <c r="Z70" s="12">
        <v>0</v>
      </c>
      <c r="AA70" s="12">
        <v>166.5412</v>
      </c>
      <c r="AB70" s="12">
        <v>1974735</v>
      </c>
      <c r="AC70" s="12">
        <v>166.649</v>
      </c>
      <c r="AD70" s="12">
        <v>1800413</v>
      </c>
      <c r="AE70" s="12">
        <v>166.7568</v>
      </c>
      <c r="AF70" s="12">
        <v>2032</v>
      </c>
      <c r="AG70" s="12">
        <v>166.8648</v>
      </c>
      <c r="AH70" s="12">
        <v>66051</v>
      </c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</row>
    <row r="71" spans="1:48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>
        <v>166.97280000000001</v>
      </c>
      <c r="V71" s="12">
        <v>0</v>
      </c>
      <c r="W71" s="12">
        <v>167.0806</v>
      </c>
      <c r="X71" s="12">
        <v>0</v>
      </c>
      <c r="Y71" s="12">
        <v>167.1884</v>
      </c>
      <c r="Z71" s="12">
        <v>0</v>
      </c>
      <c r="AA71" s="12">
        <v>167.29640000000001</v>
      </c>
      <c r="AB71" s="12">
        <v>1873018</v>
      </c>
      <c r="AC71" s="12">
        <v>167.4042</v>
      </c>
      <c r="AD71" s="12">
        <v>1688469</v>
      </c>
      <c r="AE71" s="12">
        <v>167.512</v>
      </c>
      <c r="AF71" s="12">
        <v>0</v>
      </c>
      <c r="AG71" s="12">
        <v>167.61969999999999</v>
      </c>
      <c r="AH71" s="12">
        <v>65120</v>
      </c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</row>
    <row r="72" spans="1:48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>
        <v>167.7277</v>
      </c>
      <c r="V72" s="12">
        <v>0</v>
      </c>
      <c r="W72" s="12">
        <v>167.8355</v>
      </c>
      <c r="X72" s="12">
        <v>0</v>
      </c>
      <c r="Y72" s="12">
        <v>167.9435</v>
      </c>
      <c r="Z72" s="12">
        <v>0</v>
      </c>
      <c r="AA72" s="12">
        <v>168.0513</v>
      </c>
      <c r="AB72" s="12">
        <v>1766943</v>
      </c>
      <c r="AC72" s="12">
        <v>168.1591</v>
      </c>
      <c r="AD72" s="12">
        <v>1576954</v>
      </c>
      <c r="AE72" s="12">
        <v>168.2671</v>
      </c>
      <c r="AF72" s="12">
        <v>0</v>
      </c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</row>
    <row r="73" spans="1:48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  <c r="AM73" s="12"/>
      <c r="AN73" s="12"/>
      <c r="AO73" s="12"/>
      <c r="AP73" s="12"/>
      <c r="AQ73" s="12"/>
      <c r="AR73" s="12"/>
      <c r="AS73" s="12"/>
      <c r="AT73" s="12"/>
      <c r="AU73" s="12"/>
      <c r="AV73" s="12"/>
    </row>
    <row r="74" spans="1:48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</row>
    <row r="75" spans="1:48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</row>
    <row r="76" spans="1:48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  <c r="AM76" s="12"/>
      <c r="AN76" s="12"/>
      <c r="AO76" s="12"/>
      <c r="AP76" s="12"/>
      <c r="AQ76" s="12"/>
      <c r="AR76" s="12"/>
      <c r="AS76" s="12"/>
      <c r="AT76" s="12"/>
      <c r="AU76" s="12"/>
      <c r="AV76" s="12"/>
    </row>
    <row r="77" spans="1:48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  <c r="AJ77" s="12"/>
      <c r="AK77" s="12"/>
      <c r="AL77" s="12"/>
      <c r="AM77" s="12"/>
      <c r="AN77" s="12"/>
      <c r="AO77" s="12"/>
      <c r="AP77" s="12"/>
      <c r="AQ77" s="12"/>
      <c r="AR77" s="12"/>
      <c r="AS77" s="12"/>
      <c r="AT77" s="12"/>
      <c r="AU77" s="12"/>
      <c r="AV77" s="12"/>
    </row>
    <row r="78" spans="1:48" x14ac:dyDescent="0.2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12"/>
      <c r="AQ78" s="12"/>
      <c r="AR78" s="12"/>
      <c r="AS78" s="12"/>
      <c r="AT78" s="12"/>
      <c r="AU78" s="12"/>
      <c r="AV78" s="12"/>
    </row>
    <row r="79" spans="1:48" x14ac:dyDescent="0.2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  <c r="AJ79" s="12"/>
      <c r="AK79" s="12"/>
      <c r="AL79" s="12"/>
      <c r="AM79" s="12"/>
      <c r="AN79" s="12"/>
      <c r="AO79" s="12"/>
      <c r="AP79" s="12"/>
      <c r="AQ79" s="12"/>
      <c r="AR79" s="12"/>
      <c r="AS79" s="12"/>
      <c r="AT79" s="12"/>
      <c r="AU79" s="12"/>
      <c r="AV79" s="12"/>
    </row>
    <row r="80" spans="1:48" x14ac:dyDescent="0.2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  <c r="AP80" s="12"/>
      <c r="AQ80" s="12"/>
      <c r="AR80" s="12"/>
      <c r="AS80" s="12"/>
      <c r="AT80" s="12"/>
      <c r="AU80" s="12"/>
      <c r="AV80" s="12"/>
    </row>
    <row r="81" spans="1:48" x14ac:dyDescent="0.2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  <c r="AJ81" s="12"/>
      <c r="AK81" s="12"/>
      <c r="AL81" s="12"/>
      <c r="AM81" s="12"/>
      <c r="AN81" s="12"/>
      <c r="AO81" s="12"/>
      <c r="AP81" s="12"/>
      <c r="AQ81" s="12"/>
      <c r="AR81" s="12"/>
      <c r="AS81" s="12"/>
      <c r="AT81" s="12"/>
      <c r="AU81" s="12"/>
      <c r="AV81" s="12"/>
    </row>
    <row r="82" spans="1:48" x14ac:dyDescent="0.2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  <c r="AP82" s="12"/>
      <c r="AQ82" s="12"/>
      <c r="AR82" s="12"/>
      <c r="AS82" s="12"/>
      <c r="AT82" s="12"/>
      <c r="AU82" s="12"/>
      <c r="AV82" s="12"/>
    </row>
    <row r="83" spans="1:48" x14ac:dyDescent="0.2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</row>
    <row r="84" spans="1:48" x14ac:dyDescent="0.2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  <c r="AN84" s="12"/>
      <c r="AO84" s="12"/>
      <c r="AP84" s="12"/>
      <c r="AQ84" s="12"/>
      <c r="AR84" s="12"/>
      <c r="AS84" s="12"/>
      <c r="AT84" s="12"/>
      <c r="AU84" s="12"/>
      <c r="AV84" s="12"/>
    </row>
    <row r="85" spans="1:48" x14ac:dyDescent="0.2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  <c r="AJ85" s="12"/>
      <c r="AK85" s="12"/>
      <c r="AL85" s="12"/>
      <c r="AM85" s="12"/>
      <c r="AN85" s="12"/>
      <c r="AO85" s="12"/>
      <c r="AP85" s="12"/>
      <c r="AQ85" s="12"/>
      <c r="AR85" s="12"/>
      <c r="AS85" s="12"/>
      <c r="AT85" s="12"/>
      <c r="AU85" s="12"/>
      <c r="AV85" s="12"/>
    </row>
    <row r="86" spans="1:48" x14ac:dyDescent="0.2">
      <c r="A86" s="12"/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  <c r="AJ86" s="12"/>
      <c r="AK86" s="12"/>
      <c r="AL86" s="12"/>
      <c r="AM86" s="12"/>
      <c r="AN86" s="12"/>
      <c r="AO86" s="12"/>
      <c r="AP86" s="12"/>
      <c r="AQ86" s="12"/>
      <c r="AR86" s="12"/>
      <c r="AS86" s="12"/>
      <c r="AT86" s="12"/>
      <c r="AU86" s="12"/>
      <c r="AV86" s="12"/>
    </row>
    <row r="87" spans="1:48" x14ac:dyDescent="0.2">
      <c r="A87" s="12"/>
      <c r="B87" s="12"/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  <c r="AM87" s="12"/>
      <c r="AN87" s="12"/>
      <c r="AO87" s="12"/>
      <c r="AP87" s="12"/>
      <c r="AQ87" s="12"/>
      <c r="AR87" s="12"/>
      <c r="AS87" s="12"/>
      <c r="AT87" s="12"/>
      <c r="AU87" s="12"/>
      <c r="AV87" s="12"/>
    </row>
    <row r="88" spans="1:48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  <c r="AJ88" s="12"/>
      <c r="AK88" s="12"/>
      <c r="AL88" s="12"/>
      <c r="AM88" s="12"/>
      <c r="AN88" s="12"/>
      <c r="AO88" s="12"/>
      <c r="AP88" s="12"/>
      <c r="AQ88" s="12"/>
      <c r="AR88" s="12"/>
      <c r="AS88" s="12"/>
      <c r="AT88" s="12"/>
      <c r="AU88" s="12"/>
      <c r="AV88" s="12"/>
    </row>
    <row r="89" spans="1:48" x14ac:dyDescent="0.2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  <c r="AJ89" s="12"/>
      <c r="AK89" s="12"/>
      <c r="AL89" s="12"/>
      <c r="AM89" s="12"/>
      <c r="AN89" s="12"/>
      <c r="AO89" s="12"/>
      <c r="AP89" s="12"/>
      <c r="AQ89" s="12"/>
      <c r="AR89" s="12"/>
      <c r="AS89" s="12"/>
      <c r="AT89" s="12"/>
      <c r="AU89" s="12"/>
      <c r="AV89" s="12"/>
    </row>
    <row r="90" spans="1:48" x14ac:dyDescent="0.2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  <c r="AM90" s="12"/>
      <c r="AN90" s="12"/>
      <c r="AO90" s="12"/>
      <c r="AP90" s="12"/>
      <c r="AQ90" s="12"/>
      <c r="AR90" s="12"/>
      <c r="AS90" s="12"/>
      <c r="AT90" s="12"/>
      <c r="AU90" s="12"/>
      <c r="AV90" s="12"/>
    </row>
    <row r="91" spans="1:48" x14ac:dyDescent="0.2">
      <c r="A91" s="12"/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  <c r="AJ91" s="12"/>
      <c r="AK91" s="12"/>
      <c r="AL91" s="12"/>
      <c r="AM91" s="12"/>
      <c r="AN91" s="12"/>
      <c r="AO91" s="12"/>
      <c r="AP91" s="12"/>
      <c r="AQ91" s="12"/>
      <c r="AR91" s="12"/>
      <c r="AS91" s="12"/>
      <c r="AT91" s="12"/>
      <c r="AU91" s="12"/>
      <c r="AV91" s="12"/>
    </row>
    <row r="92" spans="1:48" x14ac:dyDescent="0.2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  <c r="AJ92" s="12"/>
      <c r="AK92" s="12"/>
      <c r="AL92" s="12"/>
      <c r="AM92" s="12"/>
      <c r="AN92" s="12"/>
      <c r="AO92" s="12"/>
      <c r="AP92" s="12"/>
      <c r="AQ92" s="12"/>
      <c r="AR92" s="12"/>
      <c r="AS92" s="12"/>
      <c r="AT92" s="12"/>
      <c r="AU92" s="12"/>
      <c r="AV92" s="12"/>
    </row>
    <row r="93" spans="1:48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  <c r="AJ93" s="12"/>
      <c r="AK93" s="12"/>
      <c r="AL93" s="12"/>
      <c r="AM93" s="12"/>
      <c r="AN93" s="12"/>
      <c r="AO93" s="12"/>
      <c r="AP93" s="12"/>
      <c r="AQ93" s="12"/>
      <c r="AR93" s="12"/>
      <c r="AS93" s="12"/>
      <c r="AT93" s="12"/>
      <c r="AU93" s="12"/>
      <c r="AV93" s="12"/>
    </row>
  </sheetData>
  <pageMargins left="0.7" right="0.7" top="0.78740157499999996" bottom="0.78740157499999996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3"/>
  <dimension ref="A1:HE229"/>
  <sheetViews>
    <sheetView zoomScale="96" zoomScaleNormal="96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0" max="22" width="8.85546875" bestFit="1" customWidth="1"/>
    <col min="23" max="23" width="12.42578125" bestFit="1" customWidth="1"/>
    <col min="24" max="30" width="8.85546875" bestFit="1" customWidth="1"/>
    <col min="31" max="31" width="12.42578125" bestFit="1" customWidth="1"/>
    <col min="32" max="37" width="8.8554687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4</f>
        <v>50</v>
      </c>
      <c r="Z2" s="96">
        <f>materials!D14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4</f>
        <v>0.8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U2</f>
        <v>0</v>
      </c>
      <c r="B26" s="89">
        <f>'O2'!U2</f>
        <v>71.375649999999993</v>
      </c>
      <c r="C26">
        <f>'O2'!V2</f>
        <v>6982560</v>
      </c>
      <c r="D26">
        <f>'CO2'!V2</f>
        <v>341167</v>
      </c>
      <c r="E26">
        <f>'N2O(TCD)'!V2</f>
        <v>8442000</v>
      </c>
      <c r="F26">
        <f>'N2O-ECD'!V2</f>
        <v>27800000000</v>
      </c>
      <c r="G26">
        <f>'N2'!V2</f>
        <v>535738</v>
      </c>
      <c r="H26" s="77">
        <f>NO_Peak1!V2</f>
        <v>0</v>
      </c>
      <c r="I26" s="77">
        <f>NO_Peak2!V2</f>
        <v>0</v>
      </c>
      <c r="J26" s="54">
        <f>'CH4-PPQ(FID)'!V2</f>
        <v>0</v>
      </c>
      <c r="K26">
        <f>'H2'!V2</f>
        <v>0</v>
      </c>
      <c r="L26">
        <f>H2S!V2</f>
        <v>0</v>
      </c>
      <c r="M26">
        <v>1</v>
      </c>
      <c r="N26" s="90">
        <f t="shared" ref="N26:N50" si="1">(C26-W$9)*W$8</f>
        <v>12019.160655737705</v>
      </c>
      <c r="O26" s="90">
        <f t="shared" ref="O26:O50" si="2">D26*$W$10</f>
        <v>430.67141629239103</v>
      </c>
      <c r="P26" s="60">
        <f t="shared" ref="P26:P50" si="3">IF(E26*$W$5&lt;$W$6,F26*$W$4,E26*$W$5)</f>
        <v>12095.017956750975</v>
      </c>
      <c r="Q26" s="90">
        <f t="shared" ref="Q26:Q50" si="4">G26*W$7</f>
        <v>918.4079999999999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12141.212621192039</v>
      </c>
      <c r="W26" s="91">
        <f>Q26+SUM(AA$26:AA26)/$AA$18</f>
        <v>913.5584835714285</v>
      </c>
      <c r="X26" s="192">
        <f t="shared" ref="X26:X50" si="9">N26*$M26*$AA$19*$W$15-(W$16+W$18*(B27-B26))*$AA$17*0.000000001</f>
        <v>3.5157088717233235E-7</v>
      </c>
      <c r="Y26" s="192">
        <f t="shared" ref="Y26:Y50" si="10">O26*M26*$AA$19*$W$15</f>
        <v>1.3291604172340386E-8</v>
      </c>
      <c r="Z26" s="192">
        <f t="shared" ref="Z26:Z50" si="11">P26*M26*$AA$19*$W$15</f>
        <v>3.7328270476473558E-7</v>
      </c>
      <c r="AA26" s="192">
        <f t="shared" ref="AA26:AA50" si="12">Q26*M26*$AA$19*$W$15-(W$17+W$19*(B27-B26))*$AA$17*0.000000001</f>
        <v>-1.3969040046205469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1.5848736357481651E-5</v>
      </c>
      <c r="AG26" s="262">
        <f>AF26</f>
        <v>1.5848736357481651E-5</v>
      </c>
      <c r="AH26" s="234">
        <f>N26*($AA$18+$AC$12)*M26</f>
        <v>3.5413648848954059E-5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456050326580745E-5</v>
      </c>
      <c r="AN26" s="237"/>
      <c r="AO26" s="238">
        <f t="shared" ref="AO26:AO50" si="18">Q26*(AC$11+AA$18)*M26</f>
        <v>2.6762829083846156E-6</v>
      </c>
      <c r="AP26" s="238"/>
      <c r="AQ26" s="239">
        <f t="shared" ref="AQ26:AQ50" si="19">O26*(AC$13+AA$18)*M26</f>
        <v>4.3617242990702964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375649999999993</v>
      </c>
      <c r="AX26" s="275">
        <f t="shared" ref="AX26:AX52" si="22">AH26*1000000</f>
        <v>35.413648848954061</v>
      </c>
      <c r="AY26" s="275">
        <f t="shared" ref="AY26:AY52" si="23">AJ26*1000000000</f>
        <v>0</v>
      </c>
      <c r="AZ26" s="276">
        <f t="shared" ref="AZ26:AZ52" si="24">AM26*2000000</f>
        <v>100.91210065316149</v>
      </c>
      <c r="BA26" s="275">
        <f t="shared" ref="BA26:BA52" si="25">AO26*2000000</f>
        <v>5.3525658167692312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375649999999993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U3</f>
        <v>0</v>
      </c>
      <c r="B27" s="89">
        <f>'O2'!U3</f>
        <v>73.260459999999995</v>
      </c>
      <c r="C27">
        <f>'O2'!V3</f>
        <v>6925484</v>
      </c>
      <c r="D27">
        <f>'CO2'!V3</f>
        <v>362438</v>
      </c>
      <c r="E27">
        <f>'N2O(TCD)'!V3</f>
        <v>8340617</v>
      </c>
      <c r="F27">
        <f>'N2O-ECD'!V3</f>
        <v>27500000000</v>
      </c>
      <c r="G27">
        <f>'N2'!V3</f>
        <v>672143</v>
      </c>
      <c r="H27" s="77">
        <f>NO_Peak1!V3</f>
        <v>0</v>
      </c>
      <c r="I27" s="77">
        <f>NO_Peak2!V3</f>
        <v>0</v>
      </c>
      <c r="J27" s="54">
        <f>'CH4-PPQ(FID)'!V3</f>
        <v>0</v>
      </c>
      <c r="K27">
        <f>'H2'!V3</f>
        <v>0</v>
      </c>
      <c r="L27">
        <f>H2S!V3</f>
        <v>0</v>
      </c>
      <c r="M27">
        <v>1</v>
      </c>
      <c r="N27" s="90">
        <f t="shared" si="1"/>
        <v>11920.915081967214</v>
      </c>
      <c r="O27" s="90">
        <f t="shared" si="2"/>
        <v>457.52281662113165</v>
      </c>
      <c r="P27" s="60">
        <f t="shared" si="3"/>
        <v>11949.764556430046</v>
      </c>
      <c r="Q27" s="90">
        <f t="shared" si="4"/>
        <v>1152.2451428571428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12163.955801299766</v>
      </c>
      <c r="W27" s="91">
        <f>Q27+SUM(AA$26:AA27)/$AA$18</f>
        <v>1145.0370801020408</v>
      </c>
      <c r="X27" s="192">
        <f t="shared" si="9"/>
        <v>3.4850830447917943E-7</v>
      </c>
      <c r="Y27" s="192">
        <f t="shared" si="10"/>
        <v>1.4120305988019664E-8</v>
      </c>
      <c r="Z27" s="192">
        <f t="shared" si="11"/>
        <v>3.6879981913844282E-7</v>
      </c>
      <c r="AA27" s="192">
        <f t="shared" si="12"/>
        <v>-6.7937965715567916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1.0106286927302458E-11</v>
      </c>
      <c r="AF27" s="234">
        <f>$AA$12*(N27+N26*(1-$W$15/(Z$2-Y$2)))*(1/2)*0.000001*M26</f>
        <v>1.569905799785731E-5</v>
      </c>
      <c r="AG27" s="234">
        <f>AF27-AE27/($AA$5*0.001)</f>
        <v>1.5724323715175566E-5</v>
      </c>
      <c r="AH27" s="234">
        <f t="shared" ref="AH27:AH52" si="28">N27*($AA$18+$AC$12)*M27</f>
        <v>3.5124174870684933E-5</v>
      </c>
      <c r="AI27" s="234">
        <f t="shared" ref="AI27:AI34" si="29">AE27*3600</f>
        <v>-3.6382632938288847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9850105556353343E-5</v>
      </c>
      <c r="AN27" s="237">
        <f t="shared" ref="AN27:AN50" si="32">(AM27-AM26+Z26)/(B27-B26)</f>
        <v>-1.2344059372704213E-7</v>
      </c>
      <c r="AO27" s="238">
        <f t="shared" si="18"/>
        <v>3.3576950354284385E-6</v>
      </c>
      <c r="AP27" s="238">
        <f t="shared" ref="AP27:AP50" si="33">(AO27-AO26+AA26)/(B27-B26)</f>
        <v>3.5411690674265149E-7</v>
      </c>
      <c r="AQ27" s="239">
        <f t="shared" si="19"/>
        <v>4.6336680614081668E-6</v>
      </c>
      <c r="AR27" s="239">
        <f t="shared" ref="AR27:AR50" si="34">(AQ27-AQ26+Y26)/(B27-B26)</f>
        <v>1.5133375062219034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260459999999995</v>
      </c>
      <c r="AX27" s="275">
        <f t="shared" si="22"/>
        <v>35.124174870684932</v>
      </c>
      <c r="AY27" s="275">
        <f t="shared" si="23"/>
        <v>0</v>
      </c>
      <c r="AZ27" s="276">
        <f t="shared" si="24"/>
        <v>99.700211112706683</v>
      </c>
      <c r="BA27" s="275">
        <f t="shared" si="25"/>
        <v>6.715390070856877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3348861739952349</v>
      </c>
      <c r="BE27" s="305">
        <f t="shared" ref="BE27:BE52" si="39">BE26+AN27*($B27-$B26)*2000000</f>
        <v>-0.46532413092533298</v>
      </c>
      <c r="BF27" s="305">
        <f t="shared" ref="BF27:BF52" si="40">BF26+AR27*(B27-B26)*1000000</f>
        <v>0.28523536651021081</v>
      </c>
      <c r="BG27" s="93">
        <f t="shared" si="26"/>
        <v>73.260459999999995</v>
      </c>
      <c r="BI27" s="26">
        <f t="shared" si="27"/>
        <v>0</v>
      </c>
      <c r="BJ27" s="92">
        <f t="shared" ref="BJ27:BJ52" si="41">(AW27+AW26)/2</f>
        <v>72.318054999999987</v>
      </c>
      <c r="BK27" s="21">
        <f t="shared" ref="BK27:BK52" si="42">AP27*2</f>
        <v>7.0823381348530297E-7</v>
      </c>
      <c r="BL27" s="5">
        <f t="shared" ref="BL27:BL52" si="43">BK27+2*AN27</f>
        <v>4.613526260312187E-7</v>
      </c>
      <c r="BM27" s="5">
        <f t="shared" ref="BM27:BM52" si="44">BL27+AK27</f>
        <v>4.613526260312187E-7</v>
      </c>
      <c r="BN27" s="5">
        <f t="shared" ref="BN27:BN52" si="45">BM27+(BI27-BI26)/(B27-B26)</f>
        <v>4.613526260312187E-7</v>
      </c>
      <c r="BO27" s="311">
        <f t="shared" ref="BO27:BO52" si="46">BO$24*AI27*1000000</f>
        <v>-0.14553053175315539</v>
      </c>
      <c r="BP27" s="311">
        <f t="shared" ref="BP27:BP52" si="47">BP$24*BN27*1000000</f>
        <v>0.92270525206243736</v>
      </c>
      <c r="BQ27" s="311">
        <f t="shared" ref="BQ27:BQ52" si="48">BQ$24*BM27*1000000</f>
        <v>0.46135262603121868</v>
      </c>
      <c r="BR27" s="311">
        <f t="shared" ref="BR27:BR52" si="49">BR$24*BL27*1000000</f>
        <v>0.46135262603121868</v>
      </c>
      <c r="BS27" s="311">
        <f t="shared" ref="BS27:BS52" si="50">BS$24*BK27*1000000</f>
        <v>0.70823381348530301</v>
      </c>
      <c r="BT27" s="311">
        <f t="shared" ref="BT27:BT34" si="51">SUM(BP27:BS27)</f>
        <v>2.5536443176101775</v>
      </c>
      <c r="BU27" s="311">
        <f t="shared" ref="BU27:BU52" si="52">BO27+BT27</f>
        <v>2.4081137858570223</v>
      </c>
    </row>
    <row r="28" spans="1:73" x14ac:dyDescent="0.2">
      <c r="A28" s="89">
        <f>NO_Peak1!U4</f>
        <v>0</v>
      </c>
      <c r="B28" s="89">
        <f>'O2'!U4</f>
        <v>75.212599999999995</v>
      </c>
      <c r="C28">
        <f>'O2'!V4</f>
        <v>6768133</v>
      </c>
      <c r="D28">
        <f>'CO2'!V4</f>
        <v>398026</v>
      </c>
      <c r="E28">
        <f>'N2O(TCD)'!V4</f>
        <v>8256027</v>
      </c>
      <c r="F28">
        <f>'N2O-ECD'!V4</f>
        <v>27300000000</v>
      </c>
      <c r="G28">
        <f>'N2'!V4</f>
        <v>790255</v>
      </c>
      <c r="H28" s="77">
        <f>NO_Peak1!V4</f>
        <v>0</v>
      </c>
      <c r="I28" s="77">
        <f>NO_Peak2!V4</f>
        <v>0</v>
      </c>
      <c r="J28" s="54">
        <f>'CH4-PPQ(FID)'!V4</f>
        <v>0</v>
      </c>
      <c r="K28">
        <f>'H2'!V4</f>
        <v>0</v>
      </c>
      <c r="L28">
        <f>H2S!V4</f>
        <v>0</v>
      </c>
      <c r="M28">
        <v>1</v>
      </c>
      <c r="N28" s="90">
        <f t="shared" si="1"/>
        <v>11650.065000000001</v>
      </c>
      <c r="O28" s="90">
        <f t="shared" si="2"/>
        <v>502.44725058752817</v>
      </c>
      <c r="P28" s="60">
        <f t="shared" si="3"/>
        <v>11828.57081454879</v>
      </c>
      <c r="Q28" s="90">
        <f t="shared" si="4"/>
        <v>1354.722857142857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12011.211239475411</v>
      </c>
      <c r="W28" s="91">
        <f>Q28+SUM(AA$26:AA28)/$AA$18</f>
        <v>1347.351195</v>
      </c>
      <c r="X28" s="192">
        <f t="shared" si="9"/>
        <v>3.402031449637758E-7</v>
      </c>
      <c r="Y28" s="192">
        <f t="shared" si="10"/>
        <v>1.5506787122728615E-8</v>
      </c>
      <c r="Z28" s="192">
        <f t="shared" si="11"/>
        <v>3.6505947514459675E-7</v>
      </c>
      <c r="AA28" s="192">
        <f t="shared" si="12"/>
        <v>-4.7124830542309813E-10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6.1424869625466939E-11</v>
      </c>
      <c r="AF28" s="234">
        <f t="shared" ref="AF28:AF52" si="54">$AA$12*(N28+N27*(1-$W$15/(Z$2-Y$2)))*(1/2)*0.000001*M27</f>
        <v>1.5456403080762282E-5</v>
      </c>
      <c r="AG28" s="234">
        <f t="shared" ref="AG28:AG52" si="55">AF28-AE28/($AA$5*0.001)</f>
        <v>1.5302840906698613E-5</v>
      </c>
      <c r="AH28" s="234">
        <f t="shared" si="28"/>
        <v>3.4326133312856315E-5</v>
      </c>
      <c r="AI28" s="234">
        <f t="shared" si="29"/>
        <v>2.2112953065168098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344528999006099E-5</v>
      </c>
      <c r="AN28" s="237">
        <f t="shared" si="32"/>
        <v>-7.0065025156393064E-8</v>
      </c>
      <c r="AO28" s="238">
        <f t="shared" si="18"/>
        <v>3.9477243536308507E-6</v>
      </c>
      <c r="AP28" s="238">
        <f t="shared" si="33"/>
        <v>2.9876726138025727E-7</v>
      </c>
      <c r="AQ28" s="239">
        <f t="shared" si="19"/>
        <v>5.0886506486903884E-6</v>
      </c>
      <c r="AR28" s="239">
        <f t="shared" si="34"/>
        <v>2.4030187039364041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212599999999995</v>
      </c>
      <c r="AX28" s="275">
        <f t="shared" si="22"/>
        <v>34.326133312856314</v>
      </c>
      <c r="AY28" s="275">
        <f t="shared" si="23"/>
        <v>0</v>
      </c>
      <c r="AZ28" s="276">
        <f t="shared" si="24"/>
        <v>98.689057998012203</v>
      </c>
      <c r="BA28" s="275">
        <f t="shared" si="25"/>
        <v>7.8954487072617017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5013572172569454</v>
      </c>
      <c r="BE28" s="305">
        <f t="shared" si="39"/>
        <v>-0.73887760734293528</v>
      </c>
      <c r="BF28" s="305">
        <f t="shared" si="40"/>
        <v>0.75433825978045199</v>
      </c>
      <c r="BG28" s="93">
        <f t="shared" si="26"/>
        <v>75.212599999999995</v>
      </c>
      <c r="BI28" s="26">
        <f t="shared" si="27"/>
        <v>0</v>
      </c>
      <c r="BJ28" s="92">
        <f t="shared" si="41"/>
        <v>74.236529999999988</v>
      </c>
      <c r="BK28" s="21">
        <f t="shared" si="42"/>
        <v>5.9753452276051454E-7</v>
      </c>
      <c r="BL28" s="5">
        <f t="shared" si="43"/>
        <v>4.5740447244772841E-7</v>
      </c>
      <c r="BM28" s="5">
        <f t="shared" si="44"/>
        <v>4.5740447244772841E-7</v>
      </c>
      <c r="BN28" s="5">
        <f t="shared" si="45"/>
        <v>4.5740447244772841E-7</v>
      </c>
      <c r="BO28" s="311">
        <f t="shared" si="46"/>
        <v>0.88451812260672391</v>
      </c>
      <c r="BP28" s="311">
        <f t="shared" si="47"/>
        <v>0.91480894489545683</v>
      </c>
      <c r="BQ28" s="311">
        <f t="shared" si="48"/>
        <v>0.45740447244772842</v>
      </c>
      <c r="BR28" s="311">
        <f t="shared" si="49"/>
        <v>0.45740447244772842</v>
      </c>
      <c r="BS28" s="311">
        <f t="shared" si="50"/>
        <v>0.59753452276051455</v>
      </c>
      <c r="BT28" s="311">
        <f t="shared" si="51"/>
        <v>2.4271524125514281</v>
      </c>
      <c r="BU28" s="311">
        <f t="shared" si="52"/>
        <v>3.3116705351581519</v>
      </c>
    </row>
    <row r="29" spans="1:73" x14ac:dyDescent="0.2">
      <c r="A29" s="89">
        <f>NO_Peak1!U5</f>
        <v>0</v>
      </c>
      <c r="B29" s="89">
        <f>'O2'!U5</f>
        <v>77.045540000000003</v>
      </c>
      <c r="C29">
        <f>'O2'!V5</f>
        <v>6509240</v>
      </c>
      <c r="D29">
        <f>'CO2'!V5</f>
        <v>447556</v>
      </c>
      <c r="E29">
        <f>'N2O(TCD)'!V5</f>
        <v>8175704</v>
      </c>
      <c r="F29">
        <f>'N2O-ECD'!V5</f>
        <v>27000000000</v>
      </c>
      <c r="G29">
        <f>'N2'!V5</f>
        <v>889577</v>
      </c>
      <c r="H29" s="77">
        <f>NO_Peak1!V5</f>
        <v>0</v>
      </c>
      <c r="I29" s="77">
        <f>NO_Peak2!V5</f>
        <v>0</v>
      </c>
      <c r="J29" s="54">
        <f>'CH4-PPQ(FID)'!V5</f>
        <v>0</v>
      </c>
      <c r="K29">
        <f>'H2'!V5</f>
        <v>0</v>
      </c>
      <c r="L29">
        <f>H2S!V5</f>
        <v>0</v>
      </c>
      <c r="M29">
        <v>1</v>
      </c>
      <c r="N29" s="90">
        <f t="shared" si="1"/>
        <v>11204.429508196721</v>
      </c>
      <c r="O29" s="90">
        <f t="shared" si="2"/>
        <v>564.97133776173359</v>
      </c>
      <c r="P29" s="60">
        <f t="shared" si="3"/>
        <v>11713.490486742568</v>
      </c>
      <c r="Q29" s="90">
        <f t="shared" si="4"/>
        <v>1524.9891428571427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11678.906450974238</v>
      </c>
      <c r="W29" s="91">
        <f>Q29+SUM(AA$26:AA29)/$AA$18</f>
        <v>1519.2779572448978</v>
      </c>
      <c r="X29" s="192">
        <f t="shared" si="9"/>
        <v>3.2644927720311468E-7</v>
      </c>
      <c r="Y29" s="192">
        <f t="shared" si="10"/>
        <v>1.7436437864611682E-8</v>
      </c>
      <c r="Z29" s="192">
        <f t="shared" si="11"/>
        <v>3.6150780650033971E-7</v>
      </c>
      <c r="AA29" s="192">
        <f t="shared" si="12"/>
        <v>4.7830053766287817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429777391484967E-10</v>
      </c>
      <c r="AF29" s="234">
        <f t="shared" si="54"/>
        <v>1.4985929359436877E-5</v>
      </c>
      <c r="AG29" s="234">
        <f t="shared" si="55"/>
        <v>1.4628485011565635E-5</v>
      </c>
      <c r="AH29" s="234">
        <f t="shared" si="28"/>
        <v>3.3013098295405368E-5</v>
      </c>
      <c r="AI29" s="234">
        <f t="shared" si="29"/>
        <v>5.1471986093458816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8864455399102995E-5</v>
      </c>
      <c r="AN29" s="237">
        <f t="shared" si="32"/>
        <v>-6.2748439533485601E-8</v>
      </c>
      <c r="AO29" s="238">
        <f t="shared" si="18"/>
        <v>4.4438880960321304E-6</v>
      </c>
      <c r="AP29" s="238">
        <f t="shared" si="33"/>
        <v>2.7043574481208034E-7</v>
      </c>
      <c r="AQ29" s="239">
        <f t="shared" si="19"/>
        <v>5.7218777912128245E-6</v>
      </c>
      <c r="AR29" s="239">
        <f t="shared" si="34"/>
        <v>3.5393080496097084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7.045540000000003</v>
      </c>
      <c r="AX29" s="275">
        <f t="shared" si="22"/>
        <v>33.013098295405371</v>
      </c>
      <c r="AY29" s="275">
        <f t="shared" si="23"/>
        <v>0</v>
      </c>
      <c r="AZ29" s="276">
        <f t="shared" si="24"/>
        <v>97.728910798205987</v>
      </c>
      <c r="BA29" s="275">
        <f t="shared" si="25"/>
        <v>8.8877761920642602</v>
      </c>
      <c r="BB29" s="275">
        <f>AS29*1000000</f>
        <v>0</v>
      </c>
      <c r="BC29" s="309">
        <f t="shared" si="37"/>
        <v>0</v>
      </c>
      <c r="BD29" s="305">
        <f t="shared" si="38"/>
        <v>3.4927422054486588</v>
      </c>
      <c r="BE29" s="305">
        <f t="shared" si="39"/>
        <v>-0.96890585685995045</v>
      </c>
      <c r="BF29" s="305">
        <f t="shared" si="40"/>
        <v>1.4030721894256166</v>
      </c>
      <c r="BG29" s="93">
        <f t="shared" si="26"/>
        <v>77.045540000000003</v>
      </c>
      <c r="BI29" s="26">
        <f t="shared" si="27"/>
        <v>0</v>
      </c>
      <c r="BJ29" s="92">
        <f t="shared" si="41"/>
        <v>76.129069999999999</v>
      </c>
      <c r="BK29" s="21">
        <f t="shared" si="42"/>
        <v>5.4087148962416069E-7</v>
      </c>
      <c r="BL29" s="5">
        <f t="shared" si="43"/>
        <v>4.1537461055718948E-7</v>
      </c>
      <c r="BM29" s="5">
        <f t="shared" si="44"/>
        <v>4.1537461055718948E-7</v>
      </c>
      <c r="BN29" s="5">
        <f t="shared" si="45"/>
        <v>4.1537461055718948E-7</v>
      </c>
      <c r="BO29" s="311">
        <f t="shared" si="46"/>
        <v>2.0588794437383529</v>
      </c>
      <c r="BP29" s="311">
        <f t="shared" si="47"/>
        <v>0.83074922111437899</v>
      </c>
      <c r="BQ29" s="311">
        <f t="shared" si="48"/>
        <v>0.41537461055718949</v>
      </c>
      <c r="BR29" s="311">
        <f t="shared" si="49"/>
        <v>0.41537461055718949</v>
      </c>
      <c r="BS29" s="311">
        <f t="shared" si="50"/>
        <v>0.54087148962416065</v>
      </c>
      <c r="BT29" s="311">
        <f t="shared" si="51"/>
        <v>2.2023699318529184</v>
      </c>
      <c r="BU29" s="311">
        <f t="shared" si="52"/>
        <v>4.2612493755912713</v>
      </c>
    </row>
    <row r="30" spans="1:73" x14ac:dyDescent="0.2">
      <c r="A30" s="89">
        <f>NO_Peak1!U6</f>
        <v>0</v>
      </c>
      <c r="B30" s="89">
        <f>'O2'!U6</f>
        <v>78.879440000000002</v>
      </c>
      <c r="C30">
        <f>'O2'!V6</f>
        <v>6118586</v>
      </c>
      <c r="D30">
        <f>'CO2'!V6</f>
        <v>530939</v>
      </c>
      <c r="E30">
        <f>'N2O(TCD)'!V6</f>
        <v>8090480</v>
      </c>
      <c r="F30">
        <f>'N2O-ECD'!V6</f>
        <v>26800000000</v>
      </c>
      <c r="G30">
        <f>'N2'!V6</f>
        <v>980920</v>
      </c>
      <c r="H30" s="77">
        <f>NO_Peak1!V6</f>
        <v>0</v>
      </c>
      <c r="I30" s="77">
        <f>NO_Peak2!V6</f>
        <v>0</v>
      </c>
      <c r="J30" s="54">
        <f>'CH4-PPQ(FID)'!V6</f>
        <v>0</v>
      </c>
      <c r="K30">
        <f>'H2'!V6</f>
        <v>0</v>
      </c>
      <c r="L30">
        <f>H2S!V6</f>
        <v>0</v>
      </c>
      <c r="M30">
        <v>1</v>
      </c>
      <c r="N30" s="90">
        <f t="shared" si="1"/>
        <v>10531.992295081967</v>
      </c>
      <c r="O30" s="90">
        <f t="shared" si="2"/>
        <v>670.22968544690957</v>
      </c>
      <c r="P30" s="60">
        <f t="shared" si="3"/>
        <v>11591.388400702988</v>
      </c>
      <c r="Q30" s="90">
        <f t="shared" si="4"/>
        <v>1681.5771428571427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11112.595292878221</v>
      </c>
      <c r="W30" s="91">
        <f>Q30+SUM(AA$26:AA30)/$AA$18</f>
        <v>1679.2042116326529</v>
      </c>
      <c r="X30" s="192">
        <f t="shared" si="9"/>
        <v>3.0569627597678392E-7</v>
      </c>
      <c r="Y30" s="192">
        <f t="shared" si="10"/>
        <v>2.0684975474351952E-8</v>
      </c>
      <c r="Z30" s="192">
        <f t="shared" si="11"/>
        <v>3.5773942871890525E-7</v>
      </c>
      <c r="AA30" s="192">
        <f t="shared" si="12"/>
        <v>9.6158472527763027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2.4394084568001663E-10</v>
      </c>
      <c r="AF30" s="234">
        <f t="shared" si="54"/>
        <v>1.4251919406006807E-5</v>
      </c>
      <c r="AG30" s="234">
        <f t="shared" si="55"/>
        <v>1.3642067291806766E-5</v>
      </c>
      <c r="AH30" s="234">
        <f t="shared" si="28"/>
        <v>3.1031807253518251E-5</v>
      </c>
      <c r="AI30" s="234">
        <f t="shared" si="29"/>
        <v>8.7818704444805981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35508955771085E-5</v>
      </c>
      <c r="AN30" s="237">
        <f t="shared" si="32"/>
        <v>-8.0624916784887406E-8</v>
      </c>
      <c r="AO30" s="238">
        <f t="shared" si="18"/>
        <v>4.9001926883899171E-6</v>
      </c>
      <c r="AP30" s="238">
        <f t="shared" si="33"/>
        <v>2.5142461297476166E-7</v>
      </c>
      <c r="AQ30" s="239">
        <f t="shared" si="19"/>
        <v>6.7879060331863396E-6</v>
      </c>
      <c r="AR30" s="239">
        <f t="shared" si="34"/>
        <v>5.9079812412788418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879440000000002</v>
      </c>
      <c r="AX30" s="275">
        <f t="shared" si="22"/>
        <v>31.031807253518252</v>
      </c>
      <c r="AY30" s="275">
        <f t="shared" si="23"/>
        <v>0</v>
      </c>
      <c r="AZ30" s="276">
        <f t="shared" si="24"/>
        <v>96.710179115421695</v>
      </c>
      <c r="BA30" s="275">
        <f t="shared" si="25"/>
        <v>9.8003853767798343</v>
      </c>
      <c r="BB30" s="275">
        <f t="shared" si="57"/>
        <v>0</v>
      </c>
      <c r="BC30" s="309">
        <f t="shared" si="37"/>
        <v>0</v>
      </c>
      <c r="BD30" s="305">
        <f t="shared" si="38"/>
        <v>4.4149174009174894</v>
      </c>
      <c r="BE30" s="305">
        <f t="shared" si="39"/>
        <v>-1.2646219266435605</v>
      </c>
      <c r="BF30" s="305">
        <f t="shared" si="40"/>
        <v>2.4865368692637437</v>
      </c>
      <c r="BG30" s="93">
        <f t="shared" si="26"/>
        <v>78.879440000000002</v>
      </c>
      <c r="BI30" s="26">
        <f t="shared" si="27"/>
        <v>0</v>
      </c>
      <c r="BJ30" s="92">
        <f t="shared" si="41"/>
        <v>77.962490000000003</v>
      </c>
      <c r="BK30" s="21">
        <f t="shared" si="42"/>
        <v>5.0284922594952333E-7</v>
      </c>
      <c r="BL30" s="5">
        <f t="shared" si="43"/>
        <v>3.4159939237974854E-7</v>
      </c>
      <c r="BM30" s="5">
        <f t="shared" si="44"/>
        <v>3.4159939237974854E-7</v>
      </c>
      <c r="BN30" s="5">
        <f t="shared" si="45"/>
        <v>3.4159939237974854E-7</v>
      </c>
      <c r="BO30" s="311">
        <f t="shared" si="46"/>
        <v>3.5127481777922394</v>
      </c>
      <c r="BP30" s="311">
        <f t="shared" si="47"/>
        <v>0.68319878475949714</v>
      </c>
      <c r="BQ30" s="311">
        <f t="shared" si="48"/>
        <v>0.34159939237974857</v>
      </c>
      <c r="BR30" s="311">
        <f t="shared" si="49"/>
        <v>0.34159939237974857</v>
      </c>
      <c r="BS30" s="311">
        <f t="shared" si="50"/>
        <v>0.5028492259495233</v>
      </c>
      <c r="BT30" s="311">
        <f t="shared" si="51"/>
        <v>1.8692467954685177</v>
      </c>
      <c r="BU30" s="311">
        <f t="shared" si="52"/>
        <v>5.381994973260757</v>
      </c>
    </row>
    <row r="31" spans="1:73" x14ac:dyDescent="0.2">
      <c r="A31" s="89">
        <f>NO_Peak1!U7</f>
        <v>0</v>
      </c>
      <c r="B31" s="89">
        <f>'O2'!U7</f>
        <v>80.71311</v>
      </c>
      <c r="C31">
        <f>'O2'!V7</f>
        <v>5476829</v>
      </c>
      <c r="D31">
        <f>'CO2'!V7</f>
        <v>677825</v>
      </c>
      <c r="E31">
        <f>'N2O(TCD)'!V7</f>
        <v>8017762</v>
      </c>
      <c r="F31">
        <f>'N2O-ECD'!V7</f>
        <v>26600000000</v>
      </c>
      <c r="G31">
        <f>'N2'!V7</f>
        <v>1066698</v>
      </c>
      <c r="H31" s="77">
        <f>NO_Peak1!V7</f>
        <v>0</v>
      </c>
      <c r="I31" s="77">
        <f>NO_Peak2!V7</f>
        <v>0</v>
      </c>
      <c r="J31" s="54">
        <f>'CH4-PPQ(FID)'!V7</f>
        <v>0</v>
      </c>
      <c r="K31">
        <f>'H2'!V7</f>
        <v>0</v>
      </c>
      <c r="L31">
        <f>H2S!V7</f>
        <v>0</v>
      </c>
      <c r="M31">
        <v>1</v>
      </c>
      <c r="N31" s="90">
        <f t="shared" si="1"/>
        <v>9427.3286065573775</v>
      </c>
      <c r="O31" s="90">
        <f t="shared" si="2"/>
        <v>855.65090629630049</v>
      </c>
      <c r="P31" s="60">
        <f t="shared" si="3"/>
        <v>11487.203904638191</v>
      </c>
      <c r="Q31" s="90">
        <f t="shared" si="4"/>
        <v>1828.6251428571427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10102.221892138174</v>
      </c>
      <c r="W31" s="91">
        <f>Q31+SUM(AA$26:AA31)/$AA$18</f>
        <v>1831.1658645918365</v>
      </c>
      <c r="X31" s="192">
        <f t="shared" si="9"/>
        <v>2.7160332899800664E-7</v>
      </c>
      <c r="Y31" s="192">
        <f t="shared" si="10"/>
        <v>2.6407541169329453E-8</v>
      </c>
      <c r="Z31" s="192">
        <f t="shared" si="11"/>
        <v>3.5452403287371664E-7</v>
      </c>
      <c r="AA31" s="192">
        <f t="shared" si="12"/>
        <v>1.4153785428089052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4.3572139406158679E-10</v>
      </c>
      <c r="AF31" s="234">
        <f t="shared" si="54"/>
        <v>1.3085006868178138E-5</v>
      </c>
      <c r="AG31" s="234">
        <f t="shared" si="55"/>
        <v>1.1995703383024171E-5</v>
      </c>
      <c r="AH31" s="234">
        <f t="shared" si="28"/>
        <v>2.7776989959523187E-5</v>
      </c>
      <c r="AI31" s="234">
        <f t="shared" si="29"/>
        <v>1.5685970186217125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920469435980419E-5</v>
      </c>
      <c r="AN31" s="237">
        <f t="shared" si="32"/>
        <v>-4.1927224097861516E-8</v>
      </c>
      <c r="AO31" s="238">
        <f t="shared" si="18"/>
        <v>5.3286972845085715E-6</v>
      </c>
      <c r="AP31" s="238">
        <f t="shared" si="33"/>
        <v>2.389309108898718E-7</v>
      </c>
      <c r="AQ31" s="239">
        <f t="shared" si="19"/>
        <v>8.6658022992180475E-6</v>
      </c>
      <c r="AR31" s="239">
        <f t="shared" si="34"/>
        <v>1.0353996310710554E-6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71311</v>
      </c>
      <c r="AX31" s="275">
        <f t="shared" si="22"/>
        <v>27.776989959523188</v>
      </c>
      <c r="AY31" s="275">
        <f t="shared" si="23"/>
        <v>0</v>
      </c>
      <c r="AZ31" s="276">
        <f t="shared" si="24"/>
        <v>95.840938871960844</v>
      </c>
      <c r="BA31" s="275">
        <f t="shared" si="25"/>
        <v>10.657394569017143</v>
      </c>
      <c r="BB31" s="275">
        <f>AS31*1000000</f>
        <v>0</v>
      </c>
      <c r="BC31" s="309">
        <f>AU31*1000000000</f>
        <v>0</v>
      </c>
      <c r="BD31" s="305">
        <f t="shared" si="38"/>
        <v>5.2911582876603509</v>
      </c>
      <c r="BE31" s="305">
        <f t="shared" si="39"/>
        <v>-1.4183833126666119</v>
      </c>
      <c r="BF31" s="305">
        <f t="shared" si="40"/>
        <v>4.3851181107698034</v>
      </c>
      <c r="BG31" s="93">
        <f t="shared" si="26"/>
        <v>80.71311</v>
      </c>
      <c r="BI31" s="26">
        <f t="shared" si="27"/>
        <v>0</v>
      </c>
      <c r="BJ31" s="92">
        <f t="shared" si="41"/>
        <v>79.796275000000009</v>
      </c>
      <c r="BK31" s="21">
        <f t="shared" si="42"/>
        <v>4.778618217797436E-7</v>
      </c>
      <c r="BL31" s="5">
        <f t="shared" si="43"/>
        <v>3.9400737358402055E-7</v>
      </c>
      <c r="BM31" s="5">
        <f t="shared" si="44"/>
        <v>3.9400737358402055E-7</v>
      </c>
      <c r="BN31" s="5">
        <f t="shared" si="45"/>
        <v>3.9400737358402055E-7</v>
      </c>
      <c r="BO31" s="311">
        <f t="shared" si="46"/>
        <v>6.2743880744868505</v>
      </c>
      <c r="BP31" s="311">
        <f t="shared" si="47"/>
        <v>0.7880147471680411</v>
      </c>
      <c r="BQ31" s="311">
        <f t="shared" si="48"/>
        <v>0.39400737358402055</v>
      </c>
      <c r="BR31" s="311">
        <f t="shared" si="49"/>
        <v>0.39400737358402055</v>
      </c>
      <c r="BS31" s="311">
        <f t="shared" si="50"/>
        <v>0.47786182177974362</v>
      </c>
      <c r="BT31" s="311">
        <f t="shared" si="51"/>
        <v>2.0538913161158256</v>
      </c>
      <c r="BU31" s="311">
        <f t="shared" si="52"/>
        <v>8.3282793906026757</v>
      </c>
    </row>
    <row r="32" spans="1:73" x14ac:dyDescent="0.2">
      <c r="A32" s="89">
        <f>NO_Peak1!U8</f>
        <v>0</v>
      </c>
      <c r="B32" s="89">
        <f>'O2'!U8</f>
        <v>82.547319999999999</v>
      </c>
      <c r="C32">
        <f>'O2'!V8</f>
        <v>4392600</v>
      </c>
      <c r="D32">
        <f>'CO2'!V8</f>
        <v>950882</v>
      </c>
      <c r="E32">
        <f>'N2O(TCD)'!V8</f>
        <v>7953124</v>
      </c>
      <c r="F32">
        <f>'N2O-ECD'!V8</f>
        <v>26300000000</v>
      </c>
      <c r="G32">
        <f>'N2'!V8</f>
        <v>1140298</v>
      </c>
      <c r="H32" s="77">
        <f>NO_Peak1!V8</f>
        <v>0</v>
      </c>
      <c r="I32" s="77">
        <f>NO_Peak2!V8</f>
        <v>0</v>
      </c>
      <c r="J32" s="54">
        <f>'CH4-PPQ(FID)'!V8</f>
        <v>0</v>
      </c>
      <c r="K32">
        <f>'H2'!V8</f>
        <v>0</v>
      </c>
      <c r="L32">
        <f>H2S!V8</f>
        <v>0</v>
      </c>
      <c r="M32">
        <v>1</v>
      </c>
      <c r="N32" s="90">
        <f t="shared" si="1"/>
        <v>7561.0327868852464</v>
      </c>
      <c r="O32" s="90">
        <f t="shared" si="2"/>
        <v>1200.3438130503284</v>
      </c>
      <c r="P32" s="60">
        <f t="shared" si="3"/>
        <v>11394.595782073813</v>
      </c>
      <c r="Q32" s="90">
        <f t="shared" si="4"/>
        <v>1954.7965714285713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8310.2205378969556</v>
      </c>
      <c r="W32" s="91">
        <f>Q32+SUM(AA$26:AA32)/$AA$18</f>
        <v>1963.6030614285712</v>
      </c>
      <c r="X32" s="192">
        <f t="shared" si="9"/>
        <v>2.1400532983070606E-7</v>
      </c>
      <c r="Y32" s="192">
        <f t="shared" si="10"/>
        <v>3.7045632076383037E-8</v>
      </c>
      <c r="Z32" s="192">
        <f t="shared" si="11"/>
        <v>3.5166591305962246E-7</v>
      </c>
      <c r="AA32" s="192">
        <f t="shared" si="12"/>
        <v>1.8048555790559155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7.7300382547094173E-10</v>
      </c>
      <c r="AF32" s="234">
        <f t="shared" si="54"/>
        <v>1.1134023155260961E-5</v>
      </c>
      <c r="AG32" s="234">
        <f t="shared" si="55"/>
        <v>9.201513591583608E-6</v>
      </c>
      <c r="AH32" s="234">
        <f t="shared" si="28"/>
        <v>2.2278074794046254E-5</v>
      </c>
      <c r="AI32" s="234">
        <f t="shared" si="29"/>
        <v>2.7828137716953903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534141767061966E-5</v>
      </c>
      <c r="AN32" s="237">
        <f t="shared" si="32"/>
        <v>-1.7339146577947154E-8</v>
      </c>
      <c r="AO32" s="238">
        <f t="shared" si="18"/>
        <v>5.6963665968536124E-6</v>
      </c>
      <c r="AP32" s="238">
        <f t="shared" si="33"/>
        <v>2.0816760227734569E-7</v>
      </c>
      <c r="AQ32" s="239">
        <f t="shared" si="19"/>
        <v>1.2156759372824926E-5</v>
      </c>
      <c r="AR32" s="239">
        <f t="shared" si="34"/>
        <v>1.9176455339226209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547319999999999</v>
      </c>
      <c r="AX32" s="275">
        <f t="shared" si="22"/>
        <v>22.278074794046255</v>
      </c>
      <c r="AY32" s="275">
        <f t="shared" si="23"/>
        <v>0</v>
      </c>
      <c r="AZ32" s="276">
        <f t="shared" si="24"/>
        <v>95.068283534123935</v>
      </c>
      <c r="BA32" s="275">
        <f t="shared" si="25"/>
        <v>11.392733193707224</v>
      </c>
      <c r="BB32" s="275">
        <f t="shared" si="57"/>
        <v>0</v>
      </c>
      <c r="BC32" s="309">
        <f t="shared" si="37"/>
        <v>0</v>
      </c>
      <c r="BD32" s="305">
        <f t="shared" si="38"/>
        <v>6.0548044832066106</v>
      </c>
      <c r="BE32" s="305">
        <f t="shared" si="39"/>
        <v>-1.4819905847560848</v>
      </c>
      <c r="BF32" s="305">
        <f t="shared" si="40"/>
        <v>7.9024827255460117</v>
      </c>
      <c r="BG32" s="93">
        <f t="shared" si="26"/>
        <v>82.547319999999999</v>
      </c>
      <c r="BI32" s="26">
        <f t="shared" si="27"/>
        <v>0</v>
      </c>
      <c r="BJ32" s="92">
        <f t="shared" si="41"/>
        <v>81.630214999999993</v>
      </c>
      <c r="BK32" s="21">
        <f t="shared" si="42"/>
        <v>4.1633520455469138E-7</v>
      </c>
      <c r="BL32" s="5">
        <f t="shared" si="43"/>
        <v>3.816569113987971E-7</v>
      </c>
      <c r="BM32" s="5">
        <f t="shared" si="44"/>
        <v>3.816569113987971E-7</v>
      </c>
      <c r="BN32" s="5">
        <f t="shared" si="45"/>
        <v>3.816569113987971E-7</v>
      </c>
      <c r="BO32" s="311">
        <f t="shared" si="46"/>
        <v>11.131255086781561</v>
      </c>
      <c r="BP32" s="311">
        <f t="shared" si="47"/>
        <v>0.76331382279759419</v>
      </c>
      <c r="BQ32" s="311">
        <f t="shared" si="48"/>
        <v>0.38165691139879709</v>
      </c>
      <c r="BR32" s="311">
        <f t="shared" si="49"/>
        <v>0.38165691139879709</v>
      </c>
      <c r="BS32" s="311">
        <f t="shared" si="50"/>
        <v>0.41633520455469136</v>
      </c>
      <c r="BT32" s="311">
        <f t="shared" si="51"/>
        <v>1.9429628501498797</v>
      </c>
      <c r="BU32" s="311">
        <f t="shared" si="52"/>
        <v>13.07421793693144</v>
      </c>
    </row>
    <row r="33" spans="1:73" x14ac:dyDescent="0.2">
      <c r="A33" s="89">
        <f>NO_Peak1!U9</f>
        <v>0</v>
      </c>
      <c r="B33" s="89">
        <f>'O2'!U9</f>
        <v>84.380229999999997</v>
      </c>
      <c r="C33">
        <f>'O2'!V9</f>
        <v>2663060</v>
      </c>
      <c r="D33">
        <f>'CO2'!V9</f>
        <v>1436437</v>
      </c>
      <c r="E33">
        <f>'N2O(TCD)'!V9</f>
        <v>7892550</v>
      </c>
      <c r="F33">
        <f>'N2O-ECD'!V9</f>
        <v>26200000000</v>
      </c>
      <c r="G33">
        <f>'N2'!V9</f>
        <v>1217454</v>
      </c>
      <c r="H33" s="77">
        <f>NO_Peak1!V9</f>
        <v>0</v>
      </c>
      <c r="I33" s="77">
        <f>NO_Peak2!V9</f>
        <v>0</v>
      </c>
      <c r="J33" s="54">
        <f>'CH4-PPQ(FID)'!V9</f>
        <v>0</v>
      </c>
      <c r="K33">
        <f>'H2'!V9</f>
        <v>0</v>
      </c>
      <c r="L33">
        <f>H2S!V9</f>
        <v>0</v>
      </c>
      <c r="M33">
        <v>1</v>
      </c>
      <c r="N33" s="90">
        <f t="shared" si="1"/>
        <v>4583.9557377049186</v>
      </c>
      <c r="O33" s="90">
        <f t="shared" si="2"/>
        <v>1813.2831053554221</v>
      </c>
      <c r="P33" s="60">
        <f t="shared" si="3"/>
        <v>11307.81023152747</v>
      </c>
      <c r="Q33" s="90">
        <f t="shared" si="4"/>
        <v>2087.0639999999999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5375.5405507634669</v>
      </c>
      <c r="W33" s="91">
        <f>Q33+SUM(AA$26:AA33)/$AA$18</f>
        <v>2103.5532057142855</v>
      </c>
      <c r="X33" s="192">
        <f t="shared" si="9"/>
        <v>1.2212480693630884E-7</v>
      </c>
      <c r="Y33" s="192">
        <f t="shared" si="10"/>
        <v>5.5962481783127044E-8</v>
      </c>
      <c r="Z33" s="192">
        <f t="shared" si="11"/>
        <v>3.4898749247700947E-7</v>
      </c>
      <c r="AA33" s="192">
        <f t="shared" si="12"/>
        <v>2.213007524712801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2671819985892908E-9</v>
      </c>
      <c r="AF33" s="234">
        <f t="shared" si="54"/>
        <v>7.9539164026099342E-6</v>
      </c>
      <c r="AG33" s="234">
        <f t="shared" si="55"/>
        <v>4.7859614061367073E-6</v>
      </c>
      <c r="AH33" s="234">
        <f t="shared" si="28"/>
        <v>1.3506317411335614E-5</v>
      </c>
      <c r="AI33" s="234">
        <f t="shared" si="29"/>
        <v>4.5618551949214467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172103767478661E-5</v>
      </c>
      <c r="AN33" s="237">
        <f t="shared" si="32"/>
        <v>-5.6588084104963964E-9</v>
      </c>
      <c r="AO33" s="238">
        <f t="shared" si="18"/>
        <v>6.0817999319527162E-6</v>
      </c>
      <c r="AP33" s="238">
        <f t="shared" si="33"/>
        <v>2.2013186184245998E-7</v>
      </c>
      <c r="AQ33" s="239">
        <f t="shared" si="19"/>
        <v>1.8364443709337771E-5</v>
      </c>
      <c r="AR33" s="239">
        <f t="shared" si="34"/>
        <v>3.4070030544812532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380229999999997</v>
      </c>
      <c r="AX33" s="275">
        <f t="shared" si="22"/>
        <v>13.506317411335614</v>
      </c>
      <c r="AY33" s="275">
        <f t="shared" si="23"/>
        <v>0</v>
      </c>
      <c r="AZ33" s="276">
        <f t="shared" si="24"/>
        <v>94.34420753495732</v>
      </c>
      <c r="BA33" s="275">
        <f t="shared" si="25"/>
        <v>12.163599863905432</v>
      </c>
      <c r="BB33" s="275">
        <f t="shared" si="57"/>
        <v>0</v>
      </c>
      <c r="BC33" s="309">
        <f t="shared" si="37"/>
        <v>0</v>
      </c>
      <c r="BD33" s="305">
        <f t="shared" si="38"/>
        <v>6.8617682649859368</v>
      </c>
      <c r="BE33" s="305">
        <f t="shared" si="39"/>
        <v>-1.5027347578034507</v>
      </c>
      <c r="BF33" s="305">
        <f t="shared" si="40"/>
        <v>14.14721269413524</v>
      </c>
      <c r="BG33" s="93">
        <f t="shared" si="26"/>
        <v>84.380229999999997</v>
      </c>
      <c r="BI33" s="26">
        <f t="shared" si="27"/>
        <v>0</v>
      </c>
      <c r="BJ33" s="92">
        <f t="shared" si="41"/>
        <v>83.463774999999998</v>
      </c>
      <c r="BK33" s="21">
        <f t="shared" si="42"/>
        <v>4.4026372368491995E-7</v>
      </c>
      <c r="BL33" s="5">
        <f t="shared" si="43"/>
        <v>4.2894610686392717E-7</v>
      </c>
      <c r="BM33" s="5">
        <f t="shared" si="44"/>
        <v>4.2894610686392717E-7</v>
      </c>
      <c r="BN33" s="5">
        <f t="shared" si="45"/>
        <v>4.2894610686392717E-7</v>
      </c>
      <c r="BO33" s="311">
        <f t="shared" si="46"/>
        <v>18.247420779685786</v>
      </c>
      <c r="BP33" s="311">
        <f t="shared" si="47"/>
        <v>0.8578922137278544</v>
      </c>
      <c r="BQ33" s="311">
        <f t="shared" si="48"/>
        <v>0.4289461068639272</v>
      </c>
      <c r="BR33" s="311">
        <f t="shared" si="49"/>
        <v>0.4289461068639272</v>
      </c>
      <c r="BS33" s="311">
        <f t="shared" si="50"/>
        <v>0.44026372368491995</v>
      </c>
      <c r="BT33" s="311">
        <f t="shared" si="51"/>
        <v>2.1560481511406286</v>
      </c>
      <c r="BU33" s="311">
        <f t="shared" si="52"/>
        <v>20.403468930826413</v>
      </c>
    </row>
    <row r="34" spans="1:73" x14ac:dyDescent="0.2">
      <c r="A34" s="89">
        <f>NO_Peak1!U10</f>
        <v>0</v>
      </c>
      <c r="B34" s="89">
        <f>'O2'!U10</f>
        <v>86.214089999999999</v>
      </c>
      <c r="C34">
        <f>'O2'!V10</f>
        <v>1281867</v>
      </c>
      <c r="D34">
        <f>'CO2'!V10</f>
        <v>1932980</v>
      </c>
      <c r="E34">
        <f>'N2O(TCD)'!V10</f>
        <v>7833658</v>
      </c>
      <c r="F34">
        <f>'N2O-ECD'!V10</f>
        <v>26000000000</v>
      </c>
      <c r="G34">
        <f>'N2'!V10</f>
        <v>1295650</v>
      </c>
      <c r="H34" s="77">
        <f>NO_Peak1!V10</f>
        <v>0</v>
      </c>
      <c r="I34" s="77">
        <f>NO_Peak2!V10</f>
        <v>0</v>
      </c>
      <c r="J34" s="54">
        <f>'CH4-PPQ(FID)'!V10</f>
        <v>0</v>
      </c>
      <c r="K34">
        <f>'H2'!V10</f>
        <v>0</v>
      </c>
      <c r="L34">
        <f>H2S!V10</f>
        <v>0</v>
      </c>
      <c r="M34">
        <v>1</v>
      </c>
      <c r="N34" s="90">
        <f t="shared" si="1"/>
        <v>2206.4923770491805</v>
      </c>
      <c r="O34" s="90">
        <f t="shared" si="2"/>
        <v>2440.0930754289425</v>
      </c>
      <c r="P34" s="60">
        <f t="shared" si="3"/>
        <v>11223.434515167724</v>
      </c>
      <c r="Q34" s="90">
        <f t="shared" si="4"/>
        <v>2221.1142857142854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3015.0015262903985</v>
      </c>
      <c r="W34" s="91">
        <f>Q34+SUM(AA$26:AA34)/$AA$18</f>
        <v>2246.7225909183671</v>
      </c>
      <c r="X34" s="192">
        <f t="shared" si="9"/>
        <v>4.8750578201629512E-8</v>
      </c>
      <c r="Y34" s="192">
        <f t="shared" si="10"/>
        <v>7.530741552685494E-8</v>
      </c>
      <c r="Z34" s="192">
        <f t="shared" si="11"/>
        <v>3.463834454444337E-7</v>
      </c>
      <c r="AA34" s="192">
        <f t="shared" si="12"/>
        <v>2.6267581074226003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1.0188228218865915E-9</v>
      </c>
      <c r="AF34" s="234">
        <f t="shared" si="54"/>
        <v>4.4446377384641733E-6</v>
      </c>
      <c r="AG34" s="234">
        <f t="shared" si="55"/>
        <v>1.8975806837476948E-6</v>
      </c>
      <c r="AH34" s="234">
        <f t="shared" si="28"/>
        <v>6.5012814510812936E-6</v>
      </c>
      <c r="AI34" s="234">
        <f t="shared" si="29"/>
        <v>3.6677621587917293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820118726512897E-5</v>
      </c>
      <c r="AN34" s="237">
        <f t="shared" si="32"/>
        <v>-1.6345568847975036E-9</v>
      </c>
      <c r="AO34" s="238">
        <f t="shared" si="18"/>
        <v>6.472428594291477E-6</v>
      </c>
      <c r="AP34" s="238">
        <f t="shared" si="33"/>
        <v>2.2507647126055886E-7</v>
      </c>
      <c r="AQ34" s="239">
        <f t="shared" si="19"/>
        <v>2.4712606540541439E-5</v>
      </c>
      <c r="AR34" s="239">
        <f t="shared" si="34"/>
        <v>3.4921560604336153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214089999999999</v>
      </c>
      <c r="AX34" s="275">
        <f t="shared" si="22"/>
        <v>6.5012814510812937</v>
      </c>
      <c r="AY34" s="275">
        <f t="shared" si="23"/>
        <v>0</v>
      </c>
      <c r="AZ34" s="276">
        <f t="shared" si="24"/>
        <v>93.64023745302579</v>
      </c>
      <c r="BA34" s="275">
        <f t="shared" si="25"/>
        <v>12.944857188582954</v>
      </c>
      <c r="BB34" s="275">
        <f t="shared" si="57"/>
        <v>0</v>
      </c>
      <c r="BC34" s="309">
        <f t="shared" si="37"/>
        <v>0</v>
      </c>
      <c r="BD34" s="305">
        <f t="shared" si="38"/>
        <v>7.6872857401577139</v>
      </c>
      <c r="BE34" s="305">
        <f t="shared" si="39"/>
        <v>-1.5087298547809602</v>
      </c>
      <c r="BF34" s="305">
        <f t="shared" si="40"/>
        <v>20.551338007122034</v>
      </c>
      <c r="BG34" s="93">
        <f t="shared" si="26"/>
        <v>86.214089999999999</v>
      </c>
      <c r="BI34" s="26">
        <f t="shared" si="27"/>
        <v>0</v>
      </c>
      <c r="BJ34" s="92">
        <f t="shared" si="41"/>
        <v>85.297159999999991</v>
      </c>
      <c r="BK34" s="21">
        <f t="shared" si="42"/>
        <v>4.5015294252111772E-7</v>
      </c>
      <c r="BL34" s="5">
        <f t="shared" si="43"/>
        <v>4.4688382875152273E-7</v>
      </c>
      <c r="BM34" s="5">
        <f t="shared" si="44"/>
        <v>4.4688382875152273E-7</v>
      </c>
      <c r="BN34" s="5">
        <f t="shared" si="45"/>
        <v>4.4688382875152273E-7</v>
      </c>
      <c r="BO34" s="311">
        <f t="shared" si="46"/>
        <v>14.671048635166917</v>
      </c>
      <c r="BP34" s="311">
        <f t="shared" si="47"/>
        <v>0.89376765750304543</v>
      </c>
      <c r="BQ34" s="311">
        <f t="shared" si="48"/>
        <v>0.44688382875152272</v>
      </c>
      <c r="BR34" s="311">
        <f t="shared" si="49"/>
        <v>0.44688382875152272</v>
      </c>
      <c r="BS34" s="311">
        <f t="shared" si="50"/>
        <v>0.4501529425211177</v>
      </c>
      <c r="BT34" s="311">
        <f t="shared" si="51"/>
        <v>2.2376882575272088</v>
      </c>
      <c r="BU34" s="311">
        <f t="shared" si="52"/>
        <v>16.908736892694126</v>
      </c>
    </row>
    <row r="35" spans="1:73" x14ac:dyDescent="0.2">
      <c r="A35" s="89">
        <f>NO_Peak1!U11</f>
        <v>0</v>
      </c>
      <c r="B35" s="89">
        <f>'O2'!U11</f>
        <v>88.047340000000005</v>
      </c>
      <c r="C35">
        <f>'O2'!V11</f>
        <v>664907</v>
      </c>
      <c r="D35">
        <f>'CO2'!V11</f>
        <v>2269198</v>
      </c>
      <c r="E35">
        <f>'N2O(TCD)'!V11</f>
        <v>7739962</v>
      </c>
      <c r="F35">
        <f>'N2O-ECD'!V11</f>
        <v>25700000000</v>
      </c>
      <c r="G35">
        <f>'N2'!V11</f>
        <v>1387358</v>
      </c>
      <c r="H35" s="77">
        <f>NO_Peak1!V11</f>
        <v>0</v>
      </c>
      <c r="I35" s="77">
        <f>NO_Peak2!V11</f>
        <v>0</v>
      </c>
      <c r="J35" s="54">
        <f>'CH4-PPQ(FID)'!V11</f>
        <v>0</v>
      </c>
      <c r="K35">
        <f>'H2'!V11</f>
        <v>0</v>
      </c>
      <c r="L35">
        <f>H2S!V11</f>
        <v>0</v>
      </c>
      <c r="M35">
        <v>1</v>
      </c>
      <c r="N35" s="90">
        <f t="shared" si="1"/>
        <v>1144.5120491803279</v>
      </c>
      <c r="O35" s="90">
        <f t="shared" si="2"/>
        <v>2864.5171323951645</v>
      </c>
      <c r="P35" s="60">
        <f t="shared" si="3"/>
        <v>11089.194429586612</v>
      </c>
      <c r="Q35" s="90">
        <f t="shared" si="4"/>
        <v>2378.328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1958.5672336627636</v>
      </c>
      <c r="W35" s="91">
        <f>Q35+SUM(AA$26:AA35)/$AA$18</f>
        <v>2414.73991877551</v>
      </c>
      <c r="X35" s="192">
        <f t="shared" si="9"/>
        <v>1.597536363126832E-8</v>
      </c>
      <c r="Y35" s="192">
        <f t="shared" si="10"/>
        <v>8.8406210461933466E-8</v>
      </c>
      <c r="Z35" s="192">
        <f t="shared" si="11"/>
        <v>3.4224045843831699E-7</v>
      </c>
      <c r="AA35" s="192">
        <f t="shared" si="12"/>
        <v>3.111982665609228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4.5612459693035031E-10</v>
      </c>
      <c r="AF35" s="234">
        <f t="shared" si="54"/>
        <v>2.1937682414224373E-6</v>
      </c>
      <c r="AG35" s="234">
        <f t="shared" si="55"/>
        <v>1.0534567490965616E-6</v>
      </c>
      <c r="AH35" s="234">
        <f t="shared" si="28"/>
        <v>3.3722278097447779E-6</v>
      </c>
      <c r="AI35" s="234">
        <f t="shared" ref="AI35:AI50" si="58">AE35*3600</f>
        <v>1.6420485489492612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260117531132736E-5</v>
      </c>
      <c r="AN35" s="237">
        <f t="shared" si="32"/>
        <v>-1.1652406924081633E-7</v>
      </c>
      <c r="AO35" s="238">
        <f t="shared" si="18"/>
        <v>6.9305565466901064E-6</v>
      </c>
      <c r="AP35" s="238">
        <f t="shared" si="33"/>
        <v>2.6422775588318764E-7</v>
      </c>
      <c r="AQ35" s="239">
        <f t="shared" si="19"/>
        <v>2.9011059264236334E-5</v>
      </c>
      <c r="AR35" s="239">
        <f t="shared" si="34"/>
        <v>2.3857957939297609E-6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8.047340000000005</v>
      </c>
      <c r="AX35" s="275">
        <f t="shared" si="22"/>
        <v>3.372227809744778</v>
      </c>
      <c r="AY35" s="275">
        <f t="shared" si="23"/>
        <v>0</v>
      </c>
      <c r="AZ35" s="276">
        <f t="shared" si="24"/>
        <v>92.520235062265471</v>
      </c>
      <c r="BA35" s="275">
        <f t="shared" si="25"/>
        <v>13.861113093380213</v>
      </c>
      <c r="BB35" s="275">
        <f t="shared" si="57"/>
        <v>0</v>
      </c>
      <c r="BC35" s="309">
        <f t="shared" si="37"/>
        <v>0</v>
      </c>
      <c r="BD35" s="305">
        <f t="shared" si="38"/>
        <v>8.6560768071034246</v>
      </c>
      <c r="BE35" s="305">
        <f t="shared" si="39"/>
        <v>-1.9359653546524149</v>
      </c>
      <c r="BF35" s="305">
        <f t="shared" si="40"/>
        <v>24.925098146343785</v>
      </c>
      <c r="BG35" s="93">
        <f t="shared" si="26"/>
        <v>88.047340000000005</v>
      </c>
      <c r="BI35" s="26">
        <f t="shared" si="27"/>
        <v>0</v>
      </c>
      <c r="BJ35" s="92">
        <f t="shared" si="41"/>
        <v>87.130715000000009</v>
      </c>
      <c r="BK35" s="21">
        <f t="shared" si="42"/>
        <v>5.2845551176637527E-7</v>
      </c>
      <c r="BL35" s="5">
        <f t="shared" si="43"/>
        <v>2.9540737328474264E-7</v>
      </c>
      <c r="BM35" s="5">
        <f t="shared" si="44"/>
        <v>2.9540737328474264E-7</v>
      </c>
      <c r="BN35" s="5">
        <f t="shared" si="45"/>
        <v>2.9540737328474264E-7</v>
      </c>
      <c r="BO35" s="311">
        <f t="shared" si="46"/>
        <v>6.5681941957970444</v>
      </c>
      <c r="BP35" s="311">
        <f t="shared" si="47"/>
        <v>0.59081474656948529</v>
      </c>
      <c r="BQ35" s="311">
        <f t="shared" si="48"/>
        <v>0.29540737328474265</v>
      </c>
      <c r="BR35" s="311">
        <f t="shared" si="49"/>
        <v>0.29540737328474265</v>
      </c>
      <c r="BS35" s="311">
        <f t="shared" si="50"/>
        <v>0.52845551176637529</v>
      </c>
      <c r="BT35" s="311">
        <f t="shared" ref="BT35:BT50" si="59">SUM(BP35:BS35)</f>
        <v>1.7100850049053458</v>
      </c>
      <c r="BU35" s="311">
        <f t="shared" si="52"/>
        <v>8.2782792007023893</v>
      </c>
    </row>
    <row r="36" spans="1:73" x14ac:dyDescent="0.2">
      <c r="A36" s="89">
        <f>NO_Peak1!U12</f>
        <v>0</v>
      </c>
      <c r="B36" s="89">
        <f>'O2'!U12</f>
        <v>89.880210000000005</v>
      </c>
      <c r="C36">
        <f>'O2'!V12</f>
        <v>339148</v>
      </c>
      <c r="D36">
        <f>'CO2'!V12</f>
        <v>2542189</v>
      </c>
      <c r="E36">
        <f>'N2O(TCD)'!V12</f>
        <v>7632317</v>
      </c>
      <c r="F36">
        <f>'N2O-ECD'!V12</f>
        <v>25400000000</v>
      </c>
      <c r="G36">
        <f>'N2'!V12</f>
        <v>1491757</v>
      </c>
      <c r="H36" s="77">
        <f>NO_Peak1!V12</f>
        <v>0</v>
      </c>
      <c r="I36" s="77">
        <f>NO_Peak2!V12</f>
        <v>0</v>
      </c>
      <c r="J36" s="54">
        <f>'CH4-PPQ(FID)'!V12</f>
        <v>0</v>
      </c>
      <c r="K36">
        <f>'H2'!V12</f>
        <v>0</v>
      </c>
      <c r="L36">
        <f>H2S!V12</f>
        <v>0</v>
      </c>
      <c r="M36">
        <v>1</v>
      </c>
      <c r="N36" s="90">
        <f t="shared" si="1"/>
        <v>583.77934426229513</v>
      </c>
      <c r="O36" s="90">
        <f t="shared" si="2"/>
        <v>3209.1267241935393</v>
      </c>
      <c r="P36" s="60">
        <f t="shared" si="3"/>
        <v>10934.969339802858</v>
      </c>
      <c r="Q36" s="90">
        <f t="shared" si="4"/>
        <v>2557.2977142857139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1397.3726004332555</v>
      </c>
      <c r="W36" s="91">
        <f>Q36+SUM(AA$26:AA36)/$AA$18</f>
        <v>2606.4306249999995</v>
      </c>
      <c r="X36" s="192">
        <f t="shared" si="9"/>
        <v>-1.3305852607198784E-9</v>
      </c>
      <c r="Y36" s="192">
        <f t="shared" si="10"/>
        <v>9.9041730059700465E-8</v>
      </c>
      <c r="Z36" s="192">
        <f t="shared" si="11"/>
        <v>3.3748068388792613E-7</v>
      </c>
      <c r="AA36" s="192">
        <f t="shared" si="12"/>
        <v>3.6642838195840252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2.4236672462933582E-10</v>
      </c>
      <c r="AF36" s="234">
        <f t="shared" si="54"/>
        <v>1.1313971186067797E-6</v>
      </c>
      <c r="AG36" s="234">
        <f t="shared" si="55"/>
        <v>5.2548030703344014E-7</v>
      </c>
      <c r="AH36" s="234">
        <f t="shared" si="28"/>
        <v>1.7200665915975045E-6</v>
      </c>
      <c r="AI36" s="234">
        <f t="shared" si="58"/>
        <v>8.7252020866560891E-7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5616746109976046E-5</v>
      </c>
      <c r="AN36" s="237">
        <f t="shared" si="32"/>
        <v>-1.6429477416203677E-7</v>
      </c>
      <c r="AO36" s="238">
        <f t="shared" si="18"/>
        <v>7.4520824779334473E-6</v>
      </c>
      <c r="AP36" s="238">
        <f t="shared" si="33"/>
        <v>3.0151934283360696E-7</v>
      </c>
      <c r="AQ36" s="239">
        <f t="shared" si="19"/>
        <v>3.2501172546375286E-5</v>
      </c>
      <c r="AR36" s="239">
        <f t="shared" si="34"/>
        <v>1.9524131512878079E-6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880210000000005</v>
      </c>
      <c r="AX36" s="275">
        <f t="shared" si="22"/>
        <v>1.7200665915975046</v>
      </c>
      <c r="AY36" s="275">
        <f t="shared" si="23"/>
        <v>0</v>
      </c>
      <c r="AZ36" s="276">
        <f t="shared" si="24"/>
        <v>91.233492219952097</v>
      </c>
      <c r="BA36" s="275">
        <f t="shared" si="25"/>
        <v>14.904164955866895</v>
      </c>
      <c r="BB36" s="275">
        <f t="shared" si="57"/>
        <v>0</v>
      </c>
      <c r="BC36" s="309">
        <f t="shared" si="37"/>
        <v>0</v>
      </c>
      <c r="BD36" s="305">
        <f t="shared" si="38"/>
        <v>9.7613683229022907</v>
      </c>
      <c r="BE36" s="305">
        <f t="shared" si="39"/>
        <v>-2.5382272800891594</v>
      </c>
      <c r="BF36" s="305">
        <f t="shared" si="40"/>
        <v>28.503617638944668</v>
      </c>
      <c r="BG36" s="93">
        <f t="shared" si="26"/>
        <v>89.880210000000005</v>
      </c>
      <c r="BI36" s="26">
        <f t="shared" si="27"/>
        <v>0</v>
      </c>
      <c r="BJ36" s="92">
        <f t="shared" si="41"/>
        <v>88.963774999999998</v>
      </c>
      <c r="BK36" s="21">
        <f t="shared" si="42"/>
        <v>6.0303868566721391E-7</v>
      </c>
      <c r="BL36" s="5">
        <f t="shared" si="43"/>
        <v>2.7444913734314037E-7</v>
      </c>
      <c r="BM36" s="5">
        <f t="shared" si="44"/>
        <v>2.7444913734314037E-7</v>
      </c>
      <c r="BN36" s="5">
        <f t="shared" si="45"/>
        <v>2.7444913734314037E-7</v>
      </c>
      <c r="BO36" s="311">
        <f t="shared" si="46"/>
        <v>3.4900808346624355</v>
      </c>
      <c r="BP36" s="311">
        <f t="shared" si="47"/>
        <v>0.54889827468628072</v>
      </c>
      <c r="BQ36" s="311">
        <f t="shared" si="48"/>
        <v>0.27444913734314036</v>
      </c>
      <c r="BR36" s="311">
        <f t="shared" si="49"/>
        <v>0.27444913734314036</v>
      </c>
      <c r="BS36" s="311">
        <f t="shared" si="50"/>
        <v>0.60303868566721386</v>
      </c>
      <c r="BT36" s="311">
        <f t="shared" si="59"/>
        <v>1.7008352350397753</v>
      </c>
      <c r="BU36" s="311">
        <f t="shared" si="52"/>
        <v>5.1909160697022108</v>
      </c>
    </row>
    <row r="37" spans="1:73" x14ac:dyDescent="0.2">
      <c r="A37" s="89">
        <f>NO_Peak1!U13</f>
        <v>0</v>
      </c>
      <c r="B37" s="89">
        <f>'O2'!U13</f>
        <v>91.713800000000006</v>
      </c>
      <c r="C37">
        <f>'O2'!V13</f>
        <v>177888</v>
      </c>
      <c r="D37">
        <f>'CO2'!V13</f>
        <v>2761993</v>
      </c>
      <c r="E37">
        <f>'N2O(TCD)'!V13</f>
        <v>7489924</v>
      </c>
      <c r="F37">
        <f>'N2O-ECD'!V13</f>
        <v>25000000000</v>
      </c>
      <c r="G37">
        <f>'N2'!V13</f>
        <v>1630308</v>
      </c>
      <c r="H37" s="77">
        <f>NO_Peak1!V13</f>
        <v>0</v>
      </c>
      <c r="I37" s="77">
        <f>NO_Peak2!V13</f>
        <v>0</v>
      </c>
      <c r="J37" s="54">
        <f>'CH4-PPQ(FID)'!V13</f>
        <v>0</v>
      </c>
      <c r="K37">
        <f>'H2'!V13</f>
        <v>0</v>
      </c>
      <c r="L37">
        <f>H2S!V13</f>
        <v>0</v>
      </c>
      <c r="M37">
        <v>1</v>
      </c>
      <c r="N37" s="90">
        <f t="shared" si="1"/>
        <v>306.20065573770495</v>
      </c>
      <c r="O37" s="90">
        <f t="shared" si="2"/>
        <v>3486.5958228658396</v>
      </c>
      <c r="P37" s="60">
        <f t="shared" si="3"/>
        <v>10730.960113089326</v>
      </c>
      <c r="Q37" s="90">
        <f t="shared" si="4"/>
        <v>2794.813714285714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1116.3579262201406</v>
      </c>
      <c r="W37" s="91">
        <f>Q37+SUM(AA$26:AA37)/$AA$18</f>
        <v>2859.2124312244896</v>
      </c>
      <c r="X37" s="192">
        <f t="shared" si="9"/>
        <v>-9.8973624253352441E-9</v>
      </c>
      <c r="Y37" s="192">
        <f t="shared" si="10"/>
        <v>1.0760512500556893E-7</v>
      </c>
      <c r="Z37" s="192">
        <f t="shared" si="11"/>
        <v>3.3118444553450692E-7</v>
      </c>
      <c r="AA37" s="192">
        <f t="shared" si="12"/>
        <v>4.3973179930092429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1.2133096123484437E-10</v>
      </c>
      <c r="AF37" s="234">
        <f t="shared" si="54"/>
        <v>5.8265000552832077E-7</v>
      </c>
      <c r="AG37" s="234">
        <f t="shared" si="55"/>
        <v>2.7932260244120983E-7</v>
      </c>
      <c r="AH37" s="234">
        <f t="shared" si="28"/>
        <v>9.0219964689780538E-7</v>
      </c>
      <c r="AI37" s="234">
        <f t="shared" si="58"/>
        <v>4.3679146044543974E-7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4765693234572966E-5</v>
      </c>
      <c r="AN37" s="237">
        <f t="shared" si="32"/>
        <v>-2.800910735306989E-7</v>
      </c>
      <c r="AO37" s="238">
        <f t="shared" si="18"/>
        <v>8.1442149629160269E-6</v>
      </c>
      <c r="AP37" s="238">
        <f t="shared" si="33"/>
        <v>3.9745816849918435E-7</v>
      </c>
      <c r="AQ37" s="239">
        <f t="shared" si="19"/>
        <v>3.5311304967837057E-5</v>
      </c>
      <c r="AR37" s="239">
        <f t="shared" si="34"/>
        <v>1.586600140446594E-6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713800000000006</v>
      </c>
      <c r="AX37" s="275">
        <f t="shared" si="22"/>
        <v>0.90219964689780541</v>
      </c>
      <c r="AY37" s="275">
        <f t="shared" si="23"/>
        <v>0</v>
      </c>
      <c r="AZ37" s="276">
        <f t="shared" si="24"/>
        <v>89.531386469145929</v>
      </c>
      <c r="BA37" s="275">
        <f t="shared" si="25"/>
        <v>16.288429925832055</v>
      </c>
      <c r="BB37" s="275">
        <f t="shared" si="57"/>
        <v>0</v>
      </c>
      <c r="BC37" s="309">
        <f t="shared" si="37"/>
        <v>0</v>
      </c>
      <c r="BD37" s="305">
        <f t="shared" si="38"/>
        <v>11.21891896925913</v>
      </c>
      <c r="BE37" s="305">
        <f t="shared" si="39"/>
        <v>-3.5653716631194685</v>
      </c>
      <c r="BF37" s="305">
        <f t="shared" si="40"/>
        <v>31.412791790466141</v>
      </c>
      <c r="BG37" s="93">
        <f t="shared" si="26"/>
        <v>91.713800000000006</v>
      </c>
      <c r="BI37" s="26">
        <f t="shared" si="27"/>
        <v>0</v>
      </c>
      <c r="BJ37" s="92">
        <f t="shared" si="41"/>
        <v>90.797005000000013</v>
      </c>
      <c r="BK37" s="21">
        <f t="shared" si="42"/>
        <v>7.9491633699836869E-7</v>
      </c>
      <c r="BL37" s="5">
        <f t="shared" si="43"/>
        <v>2.3473418993697089E-7</v>
      </c>
      <c r="BM37" s="5">
        <f t="shared" si="44"/>
        <v>2.3473418993697089E-7</v>
      </c>
      <c r="BN37" s="5">
        <f t="shared" si="45"/>
        <v>2.3473418993697089E-7</v>
      </c>
      <c r="BO37" s="311">
        <f t="shared" si="46"/>
        <v>1.747165841781759</v>
      </c>
      <c r="BP37" s="311">
        <f t="shared" si="47"/>
        <v>0.4694683798739418</v>
      </c>
      <c r="BQ37" s="311">
        <f t="shared" si="48"/>
        <v>0.2347341899369709</v>
      </c>
      <c r="BR37" s="311">
        <f t="shared" si="49"/>
        <v>0.2347341899369709</v>
      </c>
      <c r="BS37" s="311">
        <f t="shared" si="50"/>
        <v>0.79491633699836872</v>
      </c>
      <c r="BT37" s="311">
        <f t="shared" si="59"/>
        <v>1.7338530967462522</v>
      </c>
      <c r="BU37" s="311">
        <f t="shared" si="52"/>
        <v>3.4810189385280115</v>
      </c>
    </row>
    <row r="38" spans="1:73" x14ac:dyDescent="0.2">
      <c r="A38" s="89">
        <f>NO_Peak1!U14</f>
        <v>0</v>
      </c>
      <c r="B38" s="89">
        <f>'O2'!U14</f>
        <v>93.547389999999993</v>
      </c>
      <c r="C38">
        <f>'O2'!V14</f>
        <v>96097</v>
      </c>
      <c r="D38">
        <f>'CO2'!V14</f>
        <v>2951673</v>
      </c>
      <c r="E38">
        <f>'N2O(TCD)'!V14</f>
        <v>7302756</v>
      </c>
      <c r="F38">
        <f>'N2O-ECD'!V14</f>
        <v>24400000000</v>
      </c>
      <c r="G38">
        <f>'N2'!V14</f>
        <v>1818983</v>
      </c>
      <c r="H38" s="77">
        <f>NO_Peak1!V14</f>
        <v>0</v>
      </c>
      <c r="I38" s="77">
        <f>NO_Peak2!V14</f>
        <v>0</v>
      </c>
      <c r="J38" s="54">
        <f>'CH4-PPQ(FID)'!V14</f>
        <v>0</v>
      </c>
      <c r="K38">
        <f>'H2'!V14</f>
        <v>0</v>
      </c>
      <c r="L38">
        <f>H2S!V14</f>
        <v>0</v>
      </c>
      <c r="M38">
        <v>1</v>
      </c>
      <c r="N38" s="90">
        <f t="shared" si="1"/>
        <v>165.41286885245901</v>
      </c>
      <c r="O38" s="90">
        <f t="shared" si="2"/>
        <v>3726.0379560215692</v>
      </c>
      <c r="P38" s="60">
        <f t="shared" si="3"/>
        <v>10462.800871093452</v>
      </c>
      <c r="Q38" s="90">
        <f t="shared" si="4"/>
        <v>3118.2565714285711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970.62585764402832</v>
      </c>
      <c r="W38" s="91">
        <f>Q38+SUM(AA$26:AA38)/$AA$18</f>
        <v>3201.3867509183669</v>
      </c>
      <c r="X38" s="192">
        <f t="shared" si="9"/>
        <v>-1.4242011540062049E-8</v>
      </c>
      <c r="Y38" s="192">
        <f t="shared" si="10"/>
        <v>1.1499491205827195E-7</v>
      </c>
      <c r="Z38" s="192">
        <f t="shared" si="11"/>
        <v>3.2290837620432379E-7</v>
      </c>
      <c r="AA38" s="192">
        <f t="shared" si="12"/>
        <v>5.3956008676989256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6.2936160761032631E-11</v>
      </c>
      <c r="AF38" s="234">
        <f t="shared" si="54"/>
        <v>3.0877709930522097E-7</v>
      </c>
      <c r="AG38" s="234">
        <f t="shared" si="55"/>
        <v>1.5143669740263938E-7</v>
      </c>
      <c r="AH38" s="234">
        <f t="shared" si="28"/>
        <v>4.8737789771057293E-7</v>
      </c>
      <c r="AI38" s="234">
        <f t="shared" si="58"/>
        <v>2.2657017873971748E-7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3647029644484659E-5</v>
      </c>
      <c r="AN38" s="237">
        <f t="shared" si="32"/>
        <v>-4.2947395249418113E-7</v>
      </c>
      <c r="AO38" s="238">
        <f t="shared" si="18"/>
        <v>9.0867422388222851E-6</v>
      </c>
      <c r="AP38" s="238">
        <f t="shared" si="33"/>
        <v>5.3801583551195077E-7</v>
      </c>
      <c r="AQ38" s="239">
        <f t="shared" si="19"/>
        <v>3.7736310507785681E-5</v>
      </c>
      <c r="AR38" s="239">
        <f t="shared" si="34"/>
        <v>1.381230626778185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547389999999993</v>
      </c>
      <c r="AX38" s="275">
        <f t="shared" si="22"/>
        <v>0.48737789771057294</v>
      </c>
      <c r="AY38" s="275">
        <f t="shared" si="23"/>
        <v>0</v>
      </c>
      <c r="AZ38" s="276">
        <f t="shared" si="24"/>
        <v>87.294059288969322</v>
      </c>
      <c r="BA38" s="275">
        <f t="shared" si="25"/>
        <v>18.173484477644571</v>
      </c>
      <c r="BB38" s="275">
        <f t="shared" si="57"/>
        <v>0</v>
      </c>
      <c r="BC38" s="309">
        <f t="shared" si="37"/>
        <v>0</v>
      </c>
      <c r="BD38" s="305">
        <f t="shared" si="38"/>
        <v>13.191919880931831</v>
      </c>
      <c r="BE38" s="305">
        <f t="shared" si="39"/>
        <v>-5.1403299522270682</v>
      </c>
      <c r="BF38" s="305">
        <f t="shared" si="40"/>
        <v>33.945402455420336</v>
      </c>
      <c r="BG38" s="93">
        <f t="shared" si="26"/>
        <v>93.547389999999993</v>
      </c>
      <c r="BI38" s="26">
        <f t="shared" si="27"/>
        <v>0</v>
      </c>
      <c r="BJ38" s="92">
        <f t="shared" si="41"/>
        <v>92.630595</v>
      </c>
      <c r="BK38" s="21">
        <f t="shared" si="42"/>
        <v>1.0760316710239015E-6</v>
      </c>
      <c r="BL38" s="5">
        <f t="shared" si="43"/>
        <v>2.1708376603553926E-7</v>
      </c>
      <c r="BM38" s="5">
        <f t="shared" si="44"/>
        <v>2.1708376603553926E-7</v>
      </c>
      <c r="BN38" s="5">
        <f t="shared" si="45"/>
        <v>2.1708376603553926E-7</v>
      </c>
      <c r="BO38" s="311">
        <f t="shared" si="46"/>
        <v>0.90628071495886997</v>
      </c>
      <c r="BP38" s="311">
        <f t="shared" si="47"/>
        <v>0.43416753207107855</v>
      </c>
      <c r="BQ38" s="311">
        <f t="shared" si="48"/>
        <v>0.21708376603553928</v>
      </c>
      <c r="BR38" s="311">
        <f t="shared" si="49"/>
        <v>0.21708376603553928</v>
      </c>
      <c r="BS38" s="311">
        <f t="shared" si="50"/>
        <v>1.0760316710239015</v>
      </c>
      <c r="BT38" s="311">
        <f t="shared" si="59"/>
        <v>1.9443667351660587</v>
      </c>
      <c r="BU38" s="311">
        <f t="shared" si="52"/>
        <v>2.8506474501249288</v>
      </c>
    </row>
    <row r="39" spans="1:73" x14ac:dyDescent="0.2">
      <c r="A39" s="89">
        <f>NO_Peak1!U15</f>
        <v>0</v>
      </c>
      <c r="B39" s="89">
        <f>'O2'!U15</f>
        <v>95.38006</v>
      </c>
      <c r="C39">
        <f>'O2'!V15</f>
        <v>68354</v>
      </c>
      <c r="D39">
        <f>'CO2'!V15</f>
        <v>3115756</v>
      </c>
      <c r="E39">
        <f>'N2O(TCD)'!V15</f>
        <v>7083271</v>
      </c>
      <c r="F39">
        <f>'N2O-ECD'!V15</f>
        <v>23700000000</v>
      </c>
      <c r="G39">
        <f>'N2'!V15</f>
        <v>2034333</v>
      </c>
      <c r="H39" s="77">
        <f>NO_Peak1!V15</f>
        <v>0</v>
      </c>
      <c r="I39" s="77">
        <f>NO_Peak2!V15</f>
        <v>0</v>
      </c>
      <c r="J39" s="54">
        <f>'CH4-PPQ(FID)'!V15</f>
        <v>0</v>
      </c>
      <c r="K39">
        <f>'H2'!V15</f>
        <v>0</v>
      </c>
      <c r="L39">
        <f>H2S!V15</f>
        <v>0</v>
      </c>
      <c r="M39">
        <v>1</v>
      </c>
      <c r="N39" s="90">
        <f t="shared" si="1"/>
        <v>117.65852459016394</v>
      </c>
      <c r="O39" s="90">
        <f t="shared" si="2"/>
        <v>3933.167772209842</v>
      </c>
      <c r="P39" s="60">
        <f t="shared" si="3"/>
        <v>10148.340433254374</v>
      </c>
      <c r="Q39" s="90">
        <f t="shared" si="4"/>
        <v>3487.4279999999999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917.41542871662784</v>
      </c>
      <c r="W39" s="91">
        <f>Q39+SUM(AA$26:AA39)/$AA$18</f>
        <v>3593.2448466326528</v>
      </c>
      <c r="X39" s="192">
        <f t="shared" si="9"/>
        <v>-1.5716260848877355E-8</v>
      </c>
      <c r="Y39" s="192">
        <f t="shared" si="10"/>
        <v>1.2138745965932986E-7</v>
      </c>
      <c r="Z39" s="192">
        <f t="shared" si="11"/>
        <v>3.1320333540175471E-7</v>
      </c>
      <c r="AA39" s="192">
        <f t="shared" si="12"/>
        <v>6.534898200702889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2.3008094247824945E-11</v>
      </c>
      <c r="AF39" s="234">
        <f t="shared" si="54"/>
        <v>1.8546367764563876E-7</v>
      </c>
      <c r="AG39" s="234">
        <f t="shared" si="55"/>
        <v>1.279434420260764E-7</v>
      </c>
      <c r="AH39" s="234">
        <f t="shared" si="28"/>
        <v>3.4667293276698025E-7</v>
      </c>
      <c r="AI39" s="234">
        <f t="shared" si="58"/>
        <v>8.2829139292169796E-8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2335214173514556E-5</v>
      </c>
      <c r="AN39" s="237">
        <f t="shared" si="32"/>
        <v>-5.3959910663991616E-7</v>
      </c>
      <c r="AO39" s="238">
        <f t="shared" si="18"/>
        <v>1.0162524662918817E-5</v>
      </c>
      <c r="AP39" s="238">
        <f t="shared" si="33"/>
        <v>6.1644400397972171E-7</v>
      </c>
      <c r="AQ39" s="239">
        <f t="shared" si="19"/>
        <v>3.9834065590089517E-5</v>
      </c>
      <c r="AR39" s="239">
        <f t="shared" si="34"/>
        <v>1.2073913985398893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38006</v>
      </c>
      <c r="AX39" s="275">
        <f t="shared" si="22"/>
        <v>0.34667293276698025</v>
      </c>
      <c r="AY39" s="275">
        <f t="shared" si="23"/>
        <v>0</v>
      </c>
      <c r="AZ39" s="276">
        <f t="shared" si="24"/>
        <v>84.670428347029116</v>
      </c>
      <c r="BA39" s="275">
        <f t="shared" si="25"/>
        <v>20.325049325837632</v>
      </c>
      <c r="BB39" s="275">
        <f t="shared" si="57"/>
        <v>0</v>
      </c>
      <c r="BC39" s="309">
        <f t="shared" si="37"/>
        <v>0</v>
      </c>
      <c r="BD39" s="305">
        <f t="shared" si="38"/>
        <v>15.451396746478874</v>
      </c>
      <c r="BE39" s="305">
        <f t="shared" si="39"/>
        <v>-7.1181441417586262</v>
      </c>
      <c r="BF39" s="305">
        <f t="shared" si="40"/>
        <v>36.158152449782442</v>
      </c>
      <c r="BG39" s="93">
        <f t="shared" si="26"/>
        <v>95.38006</v>
      </c>
      <c r="BI39" s="26">
        <f t="shared" si="27"/>
        <v>0</v>
      </c>
      <c r="BJ39" s="92">
        <f t="shared" si="41"/>
        <v>94.463724999999997</v>
      </c>
      <c r="BK39" s="21">
        <f t="shared" si="42"/>
        <v>1.2328880079594434E-6</v>
      </c>
      <c r="BL39" s="5">
        <f t="shared" si="43"/>
        <v>1.536897946796111E-7</v>
      </c>
      <c r="BM39" s="5">
        <f t="shared" si="44"/>
        <v>1.536897946796111E-7</v>
      </c>
      <c r="BN39" s="5">
        <f t="shared" si="45"/>
        <v>1.536897946796111E-7</v>
      </c>
      <c r="BO39" s="311">
        <f t="shared" si="46"/>
        <v>0.33131655716867919</v>
      </c>
      <c r="BP39" s="311">
        <f t="shared" si="47"/>
        <v>0.30737958935922222</v>
      </c>
      <c r="BQ39" s="311">
        <f t="shared" si="48"/>
        <v>0.15368979467961111</v>
      </c>
      <c r="BR39" s="311">
        <f t="shared" si="49"/>
        <v>0.15368979467961111</v>
      </c>
      <c r="BS39" s="311">
        <f t="shared" si="50"/>
        <v>1.2328880079594435</v>
      </c>
      <c r="BT39" s="311">
        <f t="shared" si="59"/>
        <v>1.8476471866778881</v>
      </c>
      <c r="BU39" s="311">
        <f t="shared" si="52"/>
        <v>2.1789637438465674</v>
      </c>
    </row>
    <row r="40" spans="1:73" x14ac:dyDescent="0.2">
      <c r="A40" s="89">
        <f>NO_Peak1!U16</f>
        <v>0</v>
      </c>
      <c r="B40" s="89">
        <f>'O2'!U16</f>
        <v>97.213679999999997</v>
      </c>
      <c r="C40">
        <f>'O2'!V16</f>
        <v>64192</v>
      </c>
      <c r="D40">
        <f>'CO2'!V16</f>
        <v>3286375</v>
      </c>
      <c r="E40">
        <f>'N2O(TCD)'!V16</f>
        <v>6806919</v>
      </c>
      <c r="F40">
        <f>'N2O-ECD'!V16</f>
        <v>22900000000</v>
      </c>
      <c r="G40">
        <f>'N2'!V16</f>
        <v>2323526</v>
      </c>
      <c r="H40" s="77">
        <f>NO_Peak1!V16</f>
        <v>0</v>
      </c>
      <c r="I40" s="77">
        <f>NO_Peak2!V16</f>
        <v>0</v>
      </c>
      <c r="J40" s="54">
        <f>'CH4-PPQ(FID)'!V16</f>
        <v>0</v>
      </c>
      <c r="K40">
        <f>'H2'!V16</f>
        <v>0</v>
      </c>
      <c r="L40">
        <f>H2S!V16</f>
        <v>0</v>
      </c>
      <c r="M40">
        <v>1</v>
      </c>
      <c r="N40" s="90">
        <f t="shared" si="1"/>
        <v>110.49442622950821</v>
      </c>
      <c r="O40" s="90">
        <f t="shared" si="2"/>
        <v>4148.5482937033967</v>
      </c>
      <c r="P40" s="60">
        <f t="shared" si="3"/>
        <v>9752.40553602812</v>
      </c>
      <c r="Q40" s="90">
        <f t="shared" si="4"/>
        <v>3983.1874285714284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904.71849220843114</v>
      </c>
      <c r="W40" s="91">
        <f>Q40+SUM(AA$26:AA40)/$AA$18</f>
        <v>4117.0026569387755</v>
      </c>
      <c r="X40" s="192">
        <f t="shared" si="9"/>
        <v>-1.5937349381233232E-8</v>
      </c>
      <c r="Y40" s="192">
        <f t="shared" si="10"/>
        <v>1.2803464479822238E-7</v>
      </c>
      <c r="Z40" s="192">
        <f t="shared" si="11"/>
        <v>3.0098378766103638E-7</v>
      </c>
      <c r="AA40" s="192">
        <f t="shared" si="12"/>
        <v>8.0649384622478729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5.5070870670146125E-12</v>
      </c>
      <c r="AF40" s="234">
        <f t="shared" si="54"/>
        <v>1.4959266807280152E-7</v>
      </c>
      <c r="AG40" s="234">
        <f t="shared" si="55"/>
        <v>1.35824950405265E-7</v>
      </c>
      <c r="AH40" s="234">
        <f t="shared" si="28"/>
        <v>3.2556439857474323E-7</v>
      </c>
      <c r="AI40" s="234">
        <f t="shared" si="58"/>
        <v>1.9825513441252604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0683516658725266E-5</v>
      </c>
      <c r="AN40" s="237">
        <f t="shared" si="32"/>
        <v>-7.2997359288595117E-7</v>
      </c>
      <c r="AO40" s="238">
        <f t="shared" si="18"/>
        <v>1.1607190307551962E-5</v>
      </c>
      <c r="AP40" s="238">
        <f t="shared" si="33"/>
        <v>8.2351557391399343E-7</v>
      </c>
      <c r="AQ40" s="239">
        <f t="shared" si="19"/>
        <v>4.2015381597156661E-5</v>
      </c>
      <c r="AR40" s="239">
        <f t="shared" si="34"/>
        <v>1.2558237075983458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213679999999997</v>
      </c>
      <c r="AX40" s="275">
        <f t="shared" si="22"/>
        <v>0.32556439857474323</v>
      </c>
      <c r="AY40" s="275">
        <f t="shared" si="23"/>
        <v>0</v>
      </c>
      <c r="AZ40" s="276">
        <f t="shared" si="24"/>
        <v>81.367033317450534</v>
      </c>
      <c r="BA40" s="275">
        <f t="shared" si="25"/>
        <v>23.214380615103924</v>
      </c>
      <c r="BB40" s="275">
        <f t="shared" si="57"/>
        <v>0</v>
      </c>
      <c r="BC40" s="309">
        <f t="shared" si="37"/>
        <v>0</v>
      </c>
      <c r="BD40" s="305">
        <f t="shared" si="38"/>
        <v>18.471425999759219</v>
      </c>
      <c r="BE40" s="305">
        <f t="shared" si="39"/>
        <v>-9.7951325005336969</v>
      </c>
      <c r="BF40" s="305">
        <f t="shared" si="40"/>
        <v>38.460855916508919</v>
      </c>
      <c r="BG40" s="93">
        <f t="shared" si="26"/>
        <v>97.213679999999997</v>
      </c>
      <c r="BI40" s="26">
        <f t="shared" si="27"/>
        <v>0</v>
      </c>
      <c r="BJ40" s="92">
        <f t="shared" si="41"/>
        <v>96.296869999999998</v>
      </c>
      <c r="BK40" s="21">
        <f t="shared" si="42"/>
        <v>1.6470311478279869E-6</v>
      </c>
      <c r="BL40" s="5">
        <f t="shared" si="43"/>
        <v>1.8708396205608452E-7</v>
      </c>
      <c r="BM40" s="5">
        <f t="shared" si="44"/>
        <v>1.8708396205608452E-7</v>
      </c>
      <c r="BN40" s="5">
        <f t="shared" si="45"/>
        <v>1.8708396205608452E-7</v>
      </c>
      <c r="BO40" s="311">
        <f t="shared" si="46"/>
        <v>7.9302053765010413E-2</v>
      </c>
      <c r="BP40" s="311">
        <f t="shared" si="47"/>
        <v>0.37416792411216904</v>
      </c>
      <c r="BQ40" s="311">
        <f t="shared" si="48"/>
        <v>0.18708396205608452</v>
      </c>
      <c r="BR40" s="311">
        <f t="shared" si="49"/>
        <v>0.18708396205608452</v>
      </c>
      <c r="BS40" s="311">
        <f t="shared" si="50"/>
        <v>1.6470311478279869</v>
      </c>
      <c r="BT40" s="311">
        <f t="shared" si="59"/>
        <v>2.3953669960523252</v>
      </c>
      <c r="BU40" s="311">
        <f t="shared" si="52"/>
        <v>2.4746690498173356</v>
      </c>
    </row>
    <row r="41" spans="1:73" x14ac:dyDescent="0.2">
      <c r="A41" s="89">
        <f>NO_Peak1!U17</f>
        <v>0</v>
      </c>
      <c r="B41" s="89">
        <f>'O2'!U17</f>
        <v>99.047269999999997</v>
      </c>
      <c r="C41">
        <f>'O2'!V17</f>
        <v>62800</v>
      </c>
      <c r="D41">
        <f>'CO2'!V17</f>
        <v>3456144</v>
      </c>
      <c r="E41">
        <f>'N2O(TCD)'!V17</f>
        <v>6482689</v>
      </c>
      <c r="F41">
        <f>'N2O-ECD'!V17</f>
        <v>21900000000</v>
      </c>
      <c r="G41">
        <f>'N2'!V17</f>
        <v>2648693</v>
      </c>
      <c r="H41" s="77">
        <f>NO_Peak1!V17</f>
        <v>0</v>
      </c>
      <c r="I41" s="77">
        <f>NO_Peak2!V17</f>
        <v>0</v>
      </c>
      <c r="J41" s="54">
        <f>'CH4-PPQ(FID)'!V17</f>
        <v>0</v>
      </c>
      <c r="K41">
        <f>'H2'!V17</f>
        <v>0</v>
      </c>
      <c r="L41">
        <f>H2S!V17</f>
        <v>0</v>
      </c>
      <c r="M41">
        <v>1</v>
      </c>
      <c r="N41" s="90">
        <f t="shared" si="1"/>
        <v>108.09836065573771</v>
      </c>
      <c r="O41" s="90">
        <f t="shared" si="2"/>
        <v>4362.8558195559635</v>
      </c>
      <c r="P41" s="60">
        <f t="shared" si="3"/>
        <v>9287.8748949339042</v>
      </c>
      <c r="Q41" s="90">
        <f t="shared" si="4"/>
        <v>4540.6165714285708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896.76400435597213</v>
      </c>
      <c r="W41" s="91">
        <f>Q41+SUM(AA$26:AA41)/$AA$18</f>
        <v>4708.4027566326522</v>
      </c>
      <c r="X41" s="192">
        <f t="shared" si="9"/>
        <v>-1.601104451306985E-8</v>
      </c>
      <c r="Y41" s="192">
        <f t="shared" si="10"/>
        <v>1.3464871459024226E-7</v>
      </c>
      <c r="Z41" s="192">
        <f t="shared" si="11"/>
        <v>2.8664720256676134E-7</v>
      </c>
      <c r="AA41" s="192">
        <f t="shared" si="12"/>
        <v>9.7853397024176048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3.4600035095320996E-12</v>
      </c>
      <c r="AF41" s="234">
        <f t="shared" si="54"/>
        <v>1.4334015171109687E-7</v>
      </c>
      <c r="AG41" s="234">
        <f t="shared" si="55"/>
        <v>1.3469014293726661E-7</v>
      </c>
      <c r="AH41" s="234">
        <f t="shared" si="28"/>
        <v>3.1850455244413436E-7</v>
      </c>
      <c r="AI41" s="234">
        <f t="shared" si="58"/>
        <v>1.2456012634315558E-8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3.8745662453870103E-5</v>
      </c>
      <c r="AN41" s="237">
        <f t="shared" si="32"/>
        <v>-8.9271342949848466E-7</v>
      </c>
      <c r="AO41" s="238">
        <f t="shared" si="18"/>
        <v>1.3231564319607668E-5</v>
      </c>
      <c r="AP41" s="238">
        <f t="shared" si="33"/>
        <v>9.2988257826350718E-7</v>
      </c>
      <c r="AQ41" s="239">
        <f t="shared" si="19"/>
        <v>4.4185830592894415E-5</v>
      </c>
      <c r="AR41" s="239">
        <f t="shared" si="34"/>
        <v>1.2535428533837852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9.047269999999997</v>
      </c>
      <c r="AX41" s="275">
        <f t="shared" si="22"/>
        <v>0.31850455244413434</v>
      </c>
      <c r="AY41" s="275">
        <f t="shared" si="23"/>
        <v>0</v>
      </c>
      <c r="AZ41" s="276">
        <f t="shared" si="24"/>
        <v>77.491324907740207</v>
      </c>
      <c r="BA41" s="275">
        <f t="shared" si="25"/>
        <v>26.463128639215334</v>
      </c>
      <c r="BB41" s="275">
        <f t="shared" si="57"/>
        <v>0</v>
      </c>
      <c r="BC41" s="309">
        <f t="shared" si="37"/>
        <v>0</v>
      </c>
      <c r="BD41" s="305">
        <f t="shared" si="38"/>
        <v>21.881472793115588</v>
      </c>
      <c r="BE41" s="305">
        <f t="shared" si="39"/>
        <v>-13.068873334921951</v>
      </c>
      <c r="BF41" s="305">
        <f t="shared" si="40"/>
        <v>40.759339557044896</v>
      </c>
      <c r="BG41" s="93">
        <f t="shared" si="26"/>
        <v>99.047269999999997</v>
      </c>
      <c r="BI41" s="26">
        <f t="shared" si="27"/>
        <v>0</v>
      </c>
      <c r="BJ41" s="92">
        <f t="shared" si="41"/>
        <v>98.13047499999999</v>
      </c>
      <c r="BK41" s="21">
        <f t="shared" si="42"/>
        <v>1.8597651565270144E-6</v>
      </c>
      <c r="BL41" s="5">
        <f t="shared" si="43"/>
        <v>7.4338297530045034E-8</v>
      </c>
      <c r="BM41" s="5">
        <f t="shared" si="44"/>
        <v>7.4338297530045034E-8</v>
      </c>
      <c r="BN41" s="5">
        <f t="shared" si="45"/>
        <v>7.4338297530045034E-8</v>
      </c>
      <c r="BO41" s="311">
        <f t="shared" si="46"/>
        <v>4.9824050537262229E-2</v>
      </c>
      <c r="BP41" s="311">
        <f t="shared" si="47"/>
        <v>0.14867659506009007</v>
      </c>
      <c r="BQ41" s="311">
        <f t="shared" si="48"/>
        <v>7.4338297530045033E-2</v>
      </c>
      <c r="BR41" s="311">
        <f t="shared" si="49"/>
        <v>7.4338297530045033E-2</v>
      </c>
      <c r="BS41" s="311">
        <f t="shared" si="50"/>
        <v>1.8597651565270144</v>
      </c>
      <c r="BT41" s="311">
        <f t="shared" si="59"/>
        <v>2.1571183466471946</v>
      </c>
      <c r="BU41" s="311">
        <f t="shared" si="52"/>
        <v>2.2069423971844566</v>
      </c>
    </row>
    <row r="42" spans="1:73" x14ac:dyDescent="0.2">
      <c r="A42" s="89">
        <f>NO_Peak1!U18</f>
        <v>0</v>
      </c>
      <c r="B42" s="89">
        <f>'O2'!U18</f>
        <v>100.88030000000001</v>
      </c>
      <c r="C42">
        <f>'O2'!V18</f>
        <v>63800</v>
      </c>
      <c r="D42">
        <f>'CO2'!V18</f>
        <v>3640534</v>
      </c>
      <c r="E42">
        <f>'N2O(TCD)'!V18</f>
        <v>6079251</v>
      </c>
      <c r="F42">
        <f>'N2O-ECD'!V18</f>
        <v>20600000000</v>
      </c>
      <c r="G42">
        <f>'N2'!V18</f>
        <v>3069763</v>
      </c>
      <c r="H42" s="77">
        <f>NO_Peak1!V18</f>
        <v>0</v>
      </c>
      <c r="I42" s="77">
        <f>NO_Peak2!V18</f>
        <v>0</v>
      </c>
      <c r="J42" s="54">
        <f>'CH4-PPQ(FID)'!V18</f>
        <v>0</v>
      </c>
      <c r="K42">
        <f>'H2'!V18</f>
        <v>0</v>
      </c>
      <c r="L42">
        <f>H2S!V18</f>
        <v>0</v>
      </c>
      <c r="M42">
        <v>1</v>
      </c>
      <c r="N42" s="90">
        <f t="shared" si="1"/>
        <v>109.81967213114754</v>
      </c>
      <c r="O42" s="90">
        <f t="shared" si="2"/>
        <v>4595.6201327813169</v>
      </c>
      <c r="P42" s="60">
        <f t="shared" si="3"/>
        <v>8709.8614082677468</v>
      </c>
      <c r="Q42" s="90">
        <f t="shared" si="4"/>
        <v>5262.4508571428569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892.94532517564426</v>
      </c>
      <c r="W42" s="91">
        <f>Q42+SUM(AA$26:AA42)/$AA$18</f>
        <v>5471.9419229591831</v>
      </c>
      <c r="X42" s="192">
        <f t="shared" si="9"/>
        <v>-1.5957952192854229E-8</v>
      </c>
      <c r="Y42" s="192">
        <f t="shared" si="10"/>
        <v>1.4183240730770276E-7</v>
      </c>
      <c r="Z42" s="192">
        <f t="shared" si="11"/>
        <v>2.6880825115182699E-7</v>
      </c>
      <c r="AA42" s="192">
        <f t="shared" si="12"/>
        <v>1.2013097717585889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1.6749443965463831E-12</v>
      </c>
      <c r="AF42" s="234">
        <f t="shared" si="54"/>
        <v>1.4291220464942556E-7</v>
      </c>
      <c r="AG42" s="234">
        <f t="shared" si="55"/>
        <v>1.3872484365805961E-7</v>
      </c>
      <c r="AH42" s="234">
        <f t="shared" si="28"/>
        <v>3.2357628098623841E-7</v>
      </c>
      <c r="AI42" s="234">
        <f t="shared" si="58"/>
        <v>6.0297998275669792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3.6334398768528352E-5</v>
      </c>
      <c r="AN42" s="237">
        <f t="shared" si="32"/>
        <v>-1.1590734918550054E-6</v>
      </c>
      <c r="AO42" s="238">
        <f t="shared" si="18"/>
        <v>1.533502243576428E-5</v>
      </c>
      <c r="AP42" s="238">
        <f t="shared" si="33"/>
        <v>1.2009140675170506E-6</v>
      </c>
      <c r="AQ42" s="239">
        <f t="shared" si="19"/>
        <v>4.6543204968216687E-5</v>
      </c>
      <c r="AR42" s="239">
        <f t="shared" si="34"/>
        <v>1.3595102589223871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88030000000001</v>
      </c>
      <c r="AX42" s="275">
        <f t="shared" si="22"/>
        <v>0.32357628098623842</v>
      </c>
      <c r="AY42" s="275">
        <f t="shared" si="23"/>
        <v>0</v>
      </c>
      <c r="AZ42" s="276">
        <f t="shared" si="24"/>
        <v>72.668797537056705</v>
      </c>
      <c r="BA42" s="275">
        <f t="shared" si="25"/>
        <v>30.67004487152856</v>
      </c>
      <c r="BB42" s="275">
        <f t="shared" si="57"/>
        <v>0</v>
      </c>
      <c r="BC42" s="309">
        <f t="shared" si="37"/>
        <v>0</v>
      </c>
      <c r="BD42" s="305">
        <f t="shared" si="38"/>
        <v>26.284095819477166</v>
      </c>
      <c r="BE42" s="305">
        <f t="shared" si="39"/>
        <v>-17.318106300471932</v>
      </c>
      <c r="BF42" s="305">
        <f t="shared" si="40"/>
        <v>43.251362646957411</v>
      </c>
      <c r="BG42" s="93">
        <f t="shared" si="26"/>
        <v>100.88030000000001</v>
      </c>
      <c r="BI42" s="26">
        <f t="shared" si="27"/>
        <v>0</v>
      </c>
      <c r="BJ42" s="92">
        <f t="shared" si="41"/>
        <v>99.963785000000001</v>
      </c>
      <c r="BK42" s="21">
        <f t="shared" si="42"/>
        <v>2.4018281350341012E-6</v>
      </c>
      <c r="BL42" s="5">
        <f t="shared" si="43"/>
        <v>8.368115132409054E-8</v>
      </c>
      <c r="BM42" s="5">
        <f t="shared" si="44"/>
        <v>8.368115132409054E-8</v>
      </c>
      <c r="BN42" s="5">
        <f t="shared" si="45"/>
        <v>8.368115132409054E-8</v>
      </c>
      <c r="BO42" s="311">
        <f t="shared" si="46"/>
        <v>2.4119199310267916E-2</v>
      </c>
      <c r="BP42" s="311">
        <f t="shared" si="47"/>
        <v>0.16736230264818108</v>
      </c>
      <c r="BQ42" s="311">
        <f t="shared" si="48"/>
        <v>8.3681151324090541E-2</v>
      </c>
      <c r="BR42" s="311">
        <f t="shared" si="49"/>
        <v>8.3681151324090541E-2</v>
      </c>
      <c r="BS42" s="311">
        <f t="shared" si="50"/>
        <v>2.4018281350341013</v>
      </c>
      <c r="BT42" s="311">
        <f t="shared" si="59"/>
        <v>2.7365527403304633</v>
      </c>
      <c r="BU42" s="311">
        <f t="shared" si="52"/>
        <v>2.7606719396407313</v>
      </c>
    </row>
    <row r="43" spans="1:73" x14ac:dyDescent="0.2">
      <c r="A43" s="89">
        <f>NO_Peak1!U19</f>
        <v>0</v>
      </c>
      <c r="B43" s="89">
        <f>'O2'!U19</f>
        <v>102.71339999999999</v>
      </c>
      <c r="C43">
        <f>'O2'!V19</f>
        <v>66120</v>
      </c>
      <c r="D43">
        <f>'CO2'!V19</f>
        <v>3847760</v>
      </c>
      <c r="E43">
        <f>'N2O(TCD)'!V19</f>
        <v>5594170</v>
      </c>
      <c r="F43">
        <f>'N2O-ECD'!V19</f>
        <v>19100000000</v>
      </c>
      <c r="G43">
        <f>'N2'!V19</f>
        <v>3585051</v>
      </c>
      <c r="H43" s="77">
        <f>NO_Peak1!V19</f>
        <v>0</v>
      </c>
      <c r="I43" s="77">
        <f>NO_Peak2!V19</f>
        <v>0</v>
      </c>
      <c r="J43" s="54">
        <f>'CH4-PPQ(FID)'!V19</f>
        <v>0</v>
      </c>
      <c r="K43">
        <f>'H2'!V19</f>
        <v>0</v>
      </c>
      <c r="L43">
        <f>H2S!V19</f>
        <v>0</v>
      </c>
      <c r="M43">
        <v>1</v>
      </c>
      <c r="N43" s="90">
        <f t="shared" si="1"/>
        <v>113.81311475409836</v>
      </c>
      <c r="O43" s="90">
        <f t="shared" si="2"/>
        <v>4857.2114206626393</v>
      </c>
      <c r="P43" s="60">
        <f t="shared" si="3"/>
        <v>8014.8764040651031</v>
      </c>
      <c r="Q43" s="90">
        <f t="shared" si="4"/>
        <v>6145.8017142857143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891.44150117096046</v>
      </c>
      <c r="W43" s="91">
        <f>Q43+SUM(AA$26:AA43)/$AA$18</f>
        <v>6406.4620484693878</v>
      </c>
      <c r="X43" s="192">
        <f t="shared" si="9"/>
        <v>-1.5834885559655419E-8</v>
      </c>
      <c r="Y43" s="192">
        <f t="shared" si="10"/>
        <v>1.4990577303831979E-7</v>
      </c>
      <c r="Z43" s="192">
        <f t="shared" si="11"/>
        <v>2.4735926421626878E-7</v>
      </c>
      <c r="AA43" s="192">
        <f t="shared" si="12"/>
        <v>1.4739316166603146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6.7506078823949988E-13</v>
      </c>
      <c r="AF43" s="234">
        <f t="shared" si="54"/>
        <v>1.4666784705115891E-7</v>
      </c>
      <c r="AG43" s="234">
        <f t="shared" si="55"/>
        <v>1.4498019508056015E-7</v>
      </c>
      <c r="AH43" s="234">
        <f t="shared" si="28"/>
        <v>3.353426912039198E-7</v>
      </c>
      <c r="AI43" s="234">
        <f t="shared" si="58"/>
        <v>2.4302188376621995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3.343517212218055E-5</v>
      </c>
      <c r="AN43" s="237">
        <f t="shared" si="32"/>
        <v>-1.4349563009088387E-6</v>
      </c>
      <c r="AO43" s="238">
        <f t="shared" si="18"/>
        <v>1.7909147226792156E-5</v>
      </c>
      <c r="AP43" s="238">
        <f t="shared" si="33"/>
        <v>1.4697811184353027E-6</v>
      </c>
      <c r="AQ43" s="239">
        <f t="shared" si="19"/>
        <v>4.9192531191442096E-5</v>
      </c>
      <c r="AR43" s="239">
        <f t="shared" si="34"/>
        <v>1.5226439531575644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71339999999999</v>
      </c>
      <c r="AX43" s="275">
        <f t="shared" si="22"/>
        <v>0.3353426912039198</v>
      </c>
      <c r="AY43" s="275">
        <f t="shared" si="23"/>
        <v>0</v>
      </c>
      <c r="AZ43" s="276">
        <f t="shared" si="24"/>
        <v>66.870344244361107</v>
      </c>
      <c r="BA43" s="275">
        <f t="shared" si="25"/>
        <v>35.818294453584315</v>
      </c>
      <c r="BB43" s="275">
        <f t="shared" si="57"/>
        <v>0</v>
      </c>
      <c r="BC43" s="309">
        <f t="shared" si="37"/>
        <v>0</v>
      </c>
      <c r="BD43" s="305">
        <f t="shared" si="38"/>
        <v>31.672607355884637</v>
      </c>
      <c r="BE43" s="305">
        <f t="shared" si="39"/>
        <v>-22.578943090863881</v>
      </c>
      <c r="BF43" s="305">
        <f t="shared" si="40"/>
        <v>46.042521277490522</v>
      </c>
      <c r="BG43" s="93">
        <f t="shared" si="26"/>
        <v>102.71339999999999</v>
      </c>
      <c r="BI43" s="26">
        <f t="shared" si="27"/>
        <v>0</v>
      </c>
      <c r="BJ43" s="92">
        <f t="shared" si="41"/>
        <v>101.79685000000001</v>
      </c>
      <c r="BK43" s="21">
        <f t="shared" si="42"/>
        <v>2.9395622368706055E-6</v>
      </c>
      <c r="BL43" s="5">
        <f t="shared" si="43"/>
        <v>6.964963505292801E-8</v>
      </c>
      <c r="BM43" s="5">
        <f t="shared" si="44"/>
        <v>6.964963505292801E-8</v>
      </c>
      <c r="BN43" s="5">
        <f t="shared" si="45"/>
        <v>6.964963505292801E-8</v>
      </c>
      <c r="BO43" s="311">
        <f t="shared" si="46"/>
        <v>9.7208753506487985E-3</v>
      </c>
      <c r="BP43" s="311">
        <f t="shared" si="47"/>
        <v>0.13929927010585602</v>
      </c>
      <c r="BQ43" s="311">
        <f t="shared" si="48"/>
        <v>6.9649635052928011E-2</v>
      </c>
      <c r="BR43" s="311">
        <f t="shared" si="49"/>
        <v>6.9649635052928011E-2</v>
      </c>
      <c r="BS43" s="311">
        <f t="shared" si="50"/>
        <v>2.9395622368706054</v>
      </c>
      <c r="BT43" s="311">
        <f t="shared" si="59"/>
        <v>3.2181607770823173</v>
      </c>
      <c r="BU43" s="311">
        <f t="shared" si="52"/>
        <v>3.2278816524329659</v>
      </c>
    </row>
    <row r="44" spans="1:73" x14ac:dyDescent="0.2">
      <c r="A44" s="89">
        <f>NO_Peak1!U20</f>
        <v>0</v>
      </c>
      <c r="B44" s="89">
        <f>'O2'!U20</f>
        <v>104.54689999999999</v>
      </c>
      <c r="C44">
        <f>'O2'!V20</f>
        <v>66238</v>
      </c>
      <c r="D44">
        <f>'CO2'!V20</f>
        <v>4081527</v>
      </c>
      <c r="E44">
        <f>'N2O(TCD)'!V20</f>
        <v>5014620</v>
      </c>
      <c r="F44">
        <f>'N2O-ECD'!V20</f>
        <v>17300000000</v>
      </c>
      <c r="G44">
        <f>'N2'!V20</f>
        <v>4211820</v>
      </c>
      <c r="H44" s="77">
        <f>NO_Peak1!V20</f>
        <v>0</v>
      </c>
      <c r="I44" s="77">
        <f>NO_Peak2!V20</f>
        <v>0</v>
      </c>
      <c r="J44" s="54">
        <f>'CH4-PPQ(FID)'!V20</f>
        <v>0</v>
      </c>
      <c r="K44">
        <f>'H2'!V20</f>
        <v>0</v>
      </c>
      <c r="L44">
        <f>H2S!V20</f>
        <v>0</v>
      </c>
      <c r="M44">
        <v>1</v>
      </c>
      <c r="N44" s="90">
        <f t="shared" si="1"/>
        <v>114.01622950819673</v>
      </c>
      <c r="O44" s="90">
        <f t="shared" si="2"/>
        <v>5152.3066818468196</v>
      </c>
      <c r="P44" s="60">
        <f t="shared" si="3"/>
        <v>7184.5438221135473</v>
      </c>
      <c r="Q44" s="90">
        <f t="shared" si="4"/>
        <v>7220.2628571428568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886.14965124121795</v>
      </c>
      <c r="W44" s="91">
        <f>Q44+SUM(AA$26:AA44)/$AA$18</f>
        <v>7543.604714795918</v>
      </c>
      <c r="X44" s="192">
        <f t="shared" si="9"/>
        <v>-1.5828254806772144E-8</v>
      </c>
      <c r="Y44" s="192">
        <f t="shared" si="10"/>
        <v>1.5901315573522627E-7</v>
      </c>
      <c r="Z44" s="192">
        <f t="shared" si="11"/>
        <v>2.2173311027805473E-7</v>
      </c>
      <c r="AA44" s="192">
        <f t="shared" si="12"/>
        <v>1.8055423141621977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2.3103677205872664E-12</v>
      </c>
      <c r="AF44" s="234">
        <f t="shared" si="54"/>
        <v>1.4940647478481227E-7</v>
      </c>
      <c r="AG44" s="234">
        <f t="shared" si="55"/>
        <v>1.436305554833441E-7</v>
      </c>
      <c r="AH44" s="234">
        <f t="shared" si="28"/>
        <v>3.3594115517188811E-7</v>
      </c>
      <c r="AI44" s="234">
        <f t="shared" si="58"/>
        <v>8.3173237941141582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2.9971324222776395E-5</v>
      </c>
      <c r="AN44" s="237">
        <f t="shared" si="32"/>
        <v>-1.75428886566015E-6</v>
      </c>
      <c r="AO44" s="238">
        <f t="shared" si="18"/>
        <v>2.104017612936266E-5</v>
      </c>
      <c r="AP44" s="238">
        <f t="shared" si="33"/>
        <v>1.788067665250359E-6</v>
      </c>
      <c r="AQ44" s="239">
        <f t="shared" si="19"/>
        <v>5.2181176647247503E-5</v>
      </c>
      <c r="AR44" s="239">
        <f t="shared" si="34"/>
        <v>1.7117814174222666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54689999999999</v>
      </c>
      <c r="AX44" s="275">
        <f t="shared" si="22"/>
        <v>0.33594115517188811</v>
      </c>
      <c r="AY44" s="275">
        <f t="shared" si="23"/>
        <v>0</v>
      </c>
      <c r="AZ44" s="276">
        <f t="shared" si="24"/>
        <v>59.942648445552791</v>
      </c>
      <c r="BA44" s="275">
        <f t="shared" si="25"/>
        <v>42.08035225872532</v>
      </c>
      <c r="BB44" s="275">
        <f t="shared" si="57"/>
        <v>0</v>
      </c>
      <c r="BC44" s="309">
        <f t="shared" si="37"/>
        <v>0</v>
      </c>
      <c r="BD44" s="305">
        <f t="shared" si="38"/>
        <v>38.229451484357703</v>
      </c>
      <c r="BE44" s="305">
        <f t="shared" si="39"/>
        <v>-29.011920361239653</v>
      </c>
      <c r="BF44" s="305">
        <f t="shared" si="40"/>
        <v>49.181072506334246</v>
      </c>
      <c r="BG44" s="93">
        <f t="shared" si="26"/>
        <v>104.54689999999999</v>
      </c>
      <c r="BI44" s="26">
        <f t="shared" si="27"/>
        <v>0</v>
      </c>
      <c r="BJ44" s="92">
        <f t="shared" si="41"/>
        <v>103.63014999999999</v>
      </c>
      <c r="BK44" s="21">
        <f t="shared" si="42"/>
        <v>3.576135330500718E-6</v>
      </c>
      <c r="BL44" s="5">
        <f t="shared" si="43"/>
        <v>6.7557599180418047E-8</v>
      </c>
      <c r="BM44" s="5">
        <f t="shared" si="44"/>
        <v>6.7557599180418047E-8</v>
      </c>
      <c r="BN44" s="5">
        <f t="shared" si="45"/>
        <v>6.7557599180418047E-8</v>
      </c>
      <c r="BO44" s="311">
        <f t="shared" si="46"/>
        <v>3.3269295176456631E-2</v>
      </c>
      <c r="BP44" s="311">
        <f t="shared" si="47"/>
        <v>0.1351151983608361</v>
      </c>
      <c r="BQ44" s="311">
        <f t="shared" si="48"/>
        <v>6.7557599180418051E-2</v>
      </c>
      <c r="BR44" s="311">
        <f t="shared" si="49"/>
        <v>6.7557599180418051E-2</v>
      </c>
      <c r="BS44" s="311">
        <f t="shared" si="50"/>
        <v>3.5761353305007182</v>
      </c>
      <c r="BT44" s="311">
        <f t="shared" si="59"/>
        <v>3.8463657272223903</v>
      </c>
      <c r="BU44" s="311">
        <f t="shared" si="52"/>
        <v>3.8796350223988472</v>
      </c>
    </row>
    <row r="45" spans="1:73" x14ac:dyDescent="0.2">
      <c r="A45" s="89">
        <f>NO_Peak1!U21</f>
        <v>0</v>
      </c>
      <c r="B45" s="89">
        <f>'O2'!U21</f>
        <v>106.3796</v>
      </c>
      <c r="C45">
        <f>'O2'!V21</f>
        <v>67821</v>
      </c>
      <c r="D45">
        <f>'CO2'!V21</f>
        <v>4348982</v>
      </c>
      <c r="E45">
        <f>'N2O(TCD)'!V21</f>
        <v>4331593</v>
      </c>
      <c r="F45">
        <f>'N2O-ECD'!V21</f>
        <v>15100000000</v>
      </c>
      <c r="G45">
        <f>'N2'!V21</f>
        <v>4959122</v>
      </c>
      <c r="H45" s="77">
        <f>NO_Peak1!V21</f>
        <v>0</v>
      </c>
      <c r="I45" s="77">
        <f>NO_Peak2!V21</f>
        <v>0</v>
      </c>
      <c r="J45" s="54">
        <f>'CH4-PPQ(FID)'!V21</f>
        <v>0</v>
      </c>
      <c r="K45">
        <f>'H2'!V21</f>
        <v>0</v>
      </c>
      <c r="L45">
        <f>H2S!V21</f>
        <v>0</v>
      </c>
      <c r="M45">
        <v>1</v>
      </c>
      <c r="N45" s="90">
        <f t="shared" si="1"/>
        <v>116.7410655737705</v>
      </c>
      <c r="O45" s="90">
        <f t="shared" si="2"/>
        <v>5489.9279161528384</v>
      </c>
      <c r="P45" s="60">
        <f t="shared" si="3"/>
        <v>6205.957725223504</v>
      </c>
      <c r="Q45" s="90">
        <f t="shared" si="4"/>
        <v>8501.351999999999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883.40865443793928</v>
      </c>
      <c r="W45" s="91">
        <f>Q45+SUM(AA$26:AA45)/$AA$18</f>
        <v>8901.1012505102026</v>
      </c>
      <c r="X45" s="192">
        <f t="shared" si="9"/>
        <v>-1.5744340565799057E-8</v>
      </c>
      <c r="Y45" s="192">
        <f t="shared" si="10"/>
        <v>1.6943299702677352E-7</v>
      </c>
      <c r="Z45" s="192">
        <f t="shared" si="11"/>
        <v>1.9153147962331144E-7</v>
      </c>
      <c r="AA45" s="192">
        <f t="shared" si="12"/>
        <v>2.2009162075609232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1.2094117421833781E-12</v>
      </c>
      <c r="AF45" s="234">
        <f t="shared" si="54"/>
        <v>1.5133547097053139E-7</v>
      </c>
      <c r="AG45" s="234">
        <f t="shared" si="55"/>
        <v>1.4831194161507296E-7</v>
      </c>
      <c r="AH45" s="234">
        <f t="shared" si="28"/>
        <v>3.4396970145403883E-7</v>
      </c>
      <c r="AI45" s="234">
        <f t="shared" si="58"/>
        <v>4.3538822718601611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2.5889016157576981E-5</v>
      </c>
      <c r="AN45" s="237">
        <f t="shared" si="32"/>
        <v>-2.106495855798196E-6</v>
      </c>
      <c r="AO45" s="238">
        <f t="shared" si="18"/>
        <v>2.4773328472488665E-5</v>
      </c>
      <c r="AP45" s="238">
        <f t="shared" si="33"/>
        <v>2.1354867542654112E-6</v>
      </c>
      <c r="AQ45" s="239">
        <f t="shared" si="19"/>
        <v>5.560051372383418E-5</v>
      </c>
      <c r="AR45" s="239">
        <f t="shared" si="34"/>
        <v>1.9525019001047077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3796</v>
      </c>
      <c r="AX45" s="275">
        <f t="shared" si="22"/>
        <v>0.34396970145403882</v>
      </c>
      <c r="AY45" s="275">
        <f t="shared" si="23"/>
        <v>0</v>
      </c>
      <c r="AZ45" s="276">
        <f t="shared" si="24"/>
        <v>51.778032315153965</v>
      </c>
      <c r="BA45" s="275">
        <f t="shared" si="25"/>
        <v>49.546656944977329</v>
      </c>
      <c r="BB45" s="275">
        <f t="shared" si="57"/>
        <v>0</v>
      </c>
      <c r="BC45" s="309">
        <f t="shared" si="37"/>
        <v>0</v>
      </c>
      <c r="BD45" s="305">
        <f t="shared" si="38"/>
        <v>46.056864633442153</v>
      </c>
      <c r="BE45" s="305">
        <f t="shared" si="39"/>
        <v>-36.733070271082369</v>
      </c>
      <c r="BF45" s="305">
        <f t="shared" si="40"/>
        <v>52.759422738656149</v>
      </c>
      <c r="BG45" s="93">
        <f t="shared" si="26"/>
        <v>106.3796</v>
      </c>
      <c r="BI45" s="26">
        <f t="shared" si="27"/>
        <v>0</v>
      </c>
      <c r="BJ45" s="92">
        <f t="shared" si="41"/>
        <v>105.46324999999999</v>
      </c>
      <c r="BK45" s="21">
        <f t="shared" si="42"/>
        <v>4.2709735085308223E-6</v>
      </c>
      <c r="BL45" s="5">
        <f t="shared" si="43"/>
        <v>5.7981796934430386E-8</v>
      </c>
      <c r="BM45" s="5">
        <f t="shared" si="44"/>
        <v>5.7981796934430386E-8</v>
      </c>
      <c r="BN45" s="5">
        <f t="shared" si="45"/>
        <v>5.7981796934430386E-8</v>
      </c>
      <c r="BO45" s="311">
        <f t="shared" si="46"/>
        <v>1.7415529087440644E-2</v>
      </c>
      <c r="BP45" s="311">
        <f t="shared" si="47"/>
        <v>0.11596359386886078</v>
      </c>
      <c r="BQ45" s="311">
        <f t="shared" si="48"/>
        <v>5.7981796934430389E-2</v>
      </c>
      <c r="BR45" s="311">
        <f t="shared" si="49"/>
        <v>5.7981796934430389E-2</v>
      </c>
      <c r="BS45" s="311">
        <f t="shared" si="50"/>
        <v>4.2709735085308225</v>
      </c>
      <c r="BT45" s="311">
        <f t="shared" si="59"/>
        <v>4.5029006962685436</v>
      </c>
      <c r="BU45" s="311">
        <f t="shared" si="52"/>
        <v>4.5203162253559839</v>
      </c>
    </row>
    <row r="46" spans="1:73" x14ac:dyDescent="0.2">
      <c r="A46" s="89">
        <f>NO_Peak1!U22</f>
        <v>0</v>
      </c>
      <c r="B46" s="89">
        <f>'O2'!U22</f>
        <v>108.2127</v>
      </c>
      <c r="C46">
        <f>'O2'!V22</f>
        <v>66198</v>
      </c>
      <c r="D46">
        <f>'CO2'!V22</f>
        <v>4659567</v>
      </c>
      <c r="E46">
        <f>'N2O(TCD)'!V22</f>
        <v>3521144</v>
      </c>
      <c r="F46">
        <f>'N2O-ECD'!V22</f>
        <v>12600000000</v>
      </c>
      <c r="G46">
        <f>'N2'!V22</f>
        <v>5864409</v>
      </c>
      <c r="H46" s="77">
        <f>NO_Peak1!V22</f>
        <v>0</v>
      </c>
      <c r="I46" s="77">
        <f>NO_Peak2!V22</f>
        <v>0</v>
      </c>
      <c r="J46" s="54">
        <f>'CH4-PPQ(FID)'!V22</f>
        <v>0</v>
      </c>
      <c r="K46">
        <f>'H2'!V22</f>
        <v>0</v>
      </c>
      <c r="L46">
        <f>H2S!V22</f>
        <v>0</v>
      </c>
      <c r="M46">
        <v>1</v>
      </c>
      <c r="N46" s="90">
        <f t="shared" si="1"/>
        <v>113.94737704918033</v>
      </c>
      <c r="O46" s="90">
        <f t="shared" si="2"/>
        <v>5881.9942116303382</v>
      </c>
      <c r="P46" s="60">
        <f t="shared" si="3"/>
        <v>5044.8116451440364</v>
      </c>
      <c r="Q46" s="90">
        <f t="shared" si="4"/>
        <v>10053.272571428572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875.11907495316177</v>
      </c>
      <c r="W46" s="91">
        <f>Q46+SUM(AA$26:AA46)/$AA$18</f>
        <v>10546.05676377551</v>
      </c>
      <c r="X46" s="192">
        <f t="shared" si="9"/>
        <v>-1.5830922947311546E-8</v>
      </c>
      <c r="Y46" s="192">
        <f t="shared" si="10"/>
        <v>1.8153314997786883E-7</v>
      </c>
      <c r="Z46" s="192">
        <f t="shared" si="11"/>
        <v>1.5569558827127697E-7</v>
      </c>
      <c r="AA46" s="192">
        <f t="shared" si="12"/>
        <v>2.6798730293127028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3.605241417746942E-12</v>
      </c>
      <c r="AF46" s="234">
        <f t="shared" si="54"/>
        <v>1.5127082739113876E-7</v>
      </c>
      <c r="AG46" s="234">
        <f t="shared" si="55"/>
        <v>1.422577238467714E-7</v>
      </c>
      <c r="AH46" s="234">
        <f t="shared" si="28"/>
        <v>3.3573828603020391E-7</v>
      </c>
      <c r="AI46" s="234">
        <f t="shared" si="58"/>
        <v>1.2978869103888991E-8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2.1045133720817086E-5</v>
      </c>
      <c r="AN46" s="237">
        <f t="shared" si="32"/>
        <v>-2.5379689908551522E-6</v>
      </c>
      <c r="AO46" s="238">
        <f t="shared" si="18"/>
        <v>2.9295695982881404E-5</v>
      </c>
      <c r="AP46" s="238">
        <f t="shared" si="33"/>
        <v>2.5871251601924755E-6</v>
      </c>
      <c r="AQ46" s="239">
        <f t="shared" si="19"/>
        <v>5.9571255739992682E-5</v>
      </c>
      <c r="AR46" s="239">
        <f t="shared" si="34"/>
        <v>2.2585647336126083E-6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2127</v>
      </c>
      <c r="AX46" s="275">
        <f t="shared" si="22"/>
        <v>0.33573828603020389</v>
      </c>
      <c r="AY46" s="275">
        <f t="shared" si="23"/>
        <v>0</v>
      </c>
      <c r="AZ46" s="276">
        <f t="shared" si="24"/>
        <v>42.090267441634175</v>
      </c>
      <c r="BA46" s="275">
        <f t="shared" si="25"/>
        <v>58.59139196576281</v>
      </c>
      <c r="BB46" s="275">
        <f t="shared" si="57"/>
        <v>0</v>
      </c>
      <c r="BC46" s="309">
        <f t="shared" si="37"/>
        <v>0</v>
      </c>
      <c r="BD46" s="305">
        <f t="shared" si="38"/>
        <v>55.541782895739814</v>
      </c>
      <c r="BE46" s="305">
        <f t="shared" si="39"/>
        <v>-46.037772185355536</v>
      </c>
      <c r="BF46" s="305">
        <f t="shared" si="40"/>
        <v>56.899597751841426</v>
      </c>
      <c r="BG46" s="93">
        <f t="shared" si="26"/>
        <v>108.2127</v>
      </c>
      <c r="BI46" s="26">
        <f t="shared" si="27"/>
        <v>0</v>
      </c>
      <c r="BJ46" s="92">
        <f t="shared" si="41"/>
        <v>107.29615</v>
      </c>
      <c r="BK46" s="21">
        <f t="shared" si="42"/>
        <v>5.174250320384951E-6</v>
      </c>
      <c r="BL46" s="5">
        <f t="shared" si="43"/>
        <v>9.8312338674646545E-8</v>
      </c>
      <c r="BM46" s="5">
        <f t="shared" si="44"/>
        <v>9.8312338674646545E-8</v>
      </c>
      <c r="BN46" s="5">
        <f t="shared" si="45"/>
        <v>9.8312338674646545E-8</v>
      </c>
      <c r="BO46" s="311">
        <f t="shared" si="46"/>
        <v>5.1915476415555967E-2</v>
      </c>
      <c r="BP46" s="311">
        <f t="shared" si="47"/>
        <v>0.19662467734929309</v>
      </c>
      <c r="BQ46" s="311">
        <f t="shared" si="48"/>
        <v>9.8312338674646546E-2</v>
      </c>
      <c r="BR46" s="311">
        <f t="shared" si="49"/>
        <v>9.8312338674646546E-2</v>
      </c>
      <c r="BS46" s="311">
        <f t="shared" si="50"/>
        <v>5.1742503203849513</v>
      </c>
      <c r="BT46" s="311">
        <f t="shared" si="59"/>
        <v>5.5674996750835373</v>
      </c>
      <c r="BU46" s="311">
        <f t="shared" si="52"/>
        <v>5.6194151514990933</v>
      </c>
    </row>
    <row r="47" spans="1:73" x14ac:dyDescent="0.2">
      <c r="A47" s="89">
        <f>NO_Peak1!U23</f>
        <v>0</v>
      </c>
      <c r="B47" s="89">
        <f>'O2'!U23</f>
        <v>110.0466</v>
      </c>
      <c r="C47">
        <f>'O2'!V23</f>
        <v>65427</v>
      </c>
      <c r="D47">
        <f>'CO2'!V23</f>
        <v>5004832</v>
      </c>
      <c r="E47">
        <f>'N2O(TCD)'!V23</f>
        <v>2579249</v>
      </c>
      <c r="F47">
        <f>'N2O-ECD'!V23</f>
        <v>9600000000</v>
      </c>
      <c r="G47">
        <f>'N2'!V23</f>
        <v>6875376</v>
      </c>
      <c r="H47" s="77">
        <f>NO_Peak1!V23</f>
        <v>0</v>
      </c>
      <c r="I47" s="77">
        <f>NO_Peak2!V23</f>
        <v>0</v>
      </c>
      <c r="J47" s="54">
        <f>'CH4-PPQ(FID)'!V23</f>
        <v>0</v>
      </c>
      <c r="K47">
        <f>'H2'!V23</f>
        <v>0</v>
      </c>
      <c r="L47">
        <f>H2S!V23</f>
        <v>0</v>
      </c>
      <c r="M47">
        <v>1</v>
      </c>
      <c r="N47" s="90">
        <f t="shared" si="1"/>
        <v>112.62024590163935</v>
      </c>
      <c r="O47" s="90">
        <f t="shared" si="2"/>
        <v>6317.8387292600983</v>
      </c>
      <c r="P47" s="60">
        <f t="shared" si="3"/>
        <v>3695.340318636815</v>
      </c>
      <c r="Q47" s="90">
        <f t="shared" si="4"/>
        <v>11786.358857142857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868.28186501170978</v>
      </c>
      <c r="W47" s="91">
        <f>Q47+SUM(AA$26:AA47)/$AA$18</f>
        <v>12390.746815816326</v>
      </c>
      <c r="X47" s="192">
        <f t="shared" si="9"/>
        <v>-1.5871791025680548E-8</v>
      </c>
      <c r="Y47" s="192">
        <f t="shared" si="10"/>
        <v>1.949844090813668E-7</v>
      </c>
      <c r="Z47" s="192">
        <f t="shared" si="11"/>
        <v>1.1404750568369338E-7</v>
      </c>
      <c r="AA47" s="192">
        <f t="shared" si="12"/>
        <v>3.2147483240548853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2.9769171952772311E-12</v>
      </c>
      <c r="AF47" s="234">
        <f t="shared" si="54"/>
        <v>1.4857365925831352E-7</v>
      </c>
      <c r="AG47" s="234">
        <f t="shared" si="55"/>
        <v>1.4113136627012045E-7</v>
      </c>
      <c r="AH47" s="234">
        <f t="shared" si="28"/>
        <v>3.3182798332424174E-7</v>
      </c>
      <c r="AI47" s="234">
        <f t="shared" si="58"/>
        <v>1.0716901902998031E-8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1.5415626314710145E-5</v>
      </c>
      <c r="AN47" s="237">
        <f t="shared" si="32"/>
        <v>-2.9847929646303857E-6</v>
      </c>
      <c r="AO47" s="238">
        <f t="shared" si="18"/>
        <v>3.434598866893479E-5</v>
      </c>
      <c r="AP47" s="238">
        <f t="shared" si="33"/>
        <v>2.8999836354134124E-6</v>
      </c>
      <c r="AQ47" s="239">
        <f t="shared" si="19"/>
        <v>6.3985371818389789E-5</v>
      </c>
      <c r="AR47" s="239">
        <f t="shared" si="34"/>
        <v>2.5059431966710157E-6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10.0466</v>
      </c>
      <c r="AX47" s="275">
        <f t="shared" si="22"/>
        <v>0.33182798332424174</v>
      </c>
      <c r="AY47" s="275">
        <f t="shared" si="23"/>
        <v>0</v>
      </c>
      <c r="AZ47" s="276">
        <f t="shared" si="24"/>
        <v>30.831252629420288</v>
      </c>
      <c r="BA47" s="275">
        <f t="shared" si="25"/>
        <v>68.691977337869574</v>
      </c>
      <c r="BB47" s="275">
        <f t="shared" si="57"/>
        <v>0</v>
      </c>
      <c r="BC47" s="309">
        <f t="shared" si="37"/>
        <v>0</v>
      </c>
      <c r="BD47" s="305">
        <f t="shared" si="38"/>
        <v>66.178342873709127</v>
      </c>
      <c r="BE47" s="305">
        <f t="shared" si="39"/>
        <v>-56.985395821026863</v>
      </c>
      <c r="BF47" s="305">
        <f t="shared" si="40"/>
        <v>61.4952469802164</v>
      </c>
      <c r="BG47" s="93">
        <f t="shared" si="26"/>
        <v>110.0466</v>
      </c>
      <c r="BI47" s="26">
        <f t="shared" si="27"/>
        <v>0</v>
      </c>
      <c r="BJ47" s="92">
        <f t="shared" si="41"/>
        <v>109.12965</v>
      </c>
      <c r="BK47" s="21">
        <f t="shared" si="42"/>
        <v>5.7999672708268249E-6</v>
      </c>
      <c r="BL47" s="5">
        <f t="shared" si="43"/>
        <v>-1.6961865843394658E-7</v>
      </c>
      <c r="BM47" s="5">
        <f t="shared" si="44"/>
        <v>-1.6961865843394658E-7</v>
      </c>
      <c r="BN47" s="5">
        <f t="shared" si="45"/>
        <v>-1.6961865843394658E-7</v>
      </c>
      <c r="BO47" s="311">
        <f t="shared" si="46"/>
        <v>4.2867607611992126E-2</v>
      </c>
      <c r="BP47" s="311">
        <f t="shared" si="47"/>
        <v>-0.33923731686789316</v>
      </c>
      <c r="BQ47" s="311">
        <f t="shared" si="48"/>
        <v>-0.16961865843394658</v>
      </c>
      <c r="BR47" s="311">
        <f t="shared" si="49"/>
        <v>-0.16961865843394658</v>
      </c>
      <c r="BS47" s="311">
        <f t="shared" si="50"/>
        <v>5.7999672708268246</v>
      </c>
      <c r="BT47" s="311">
        <f t="shared" si="59"/>
        <v>5.1214926370910385</v>
      </c>
      <c r="BU47" s="311">
        <f t="shared" si="52"/>
        <v>5.1643602447030306</v>
      </c>
    </row>
    <row r="48" spans="1:73" x14ac:dyDescent="0.2">
      <c r="A48" s="89">
        <f>NO_Peak1!U24</f>
        <v>0</v>
      </c>
      <c r="B48" s="89">
        <f>'O2'!U24</f>
        <v>111.88030000000001</v>
      </c>
      <c r="C48">
        <f>'O2'!V24</f>
        <v>66489</v>
      </c>
      <c r="D48">
        <f>'CO2'!V24</f>
        <v>5399775</v>
      </c>
      <c r="E48">
        <f>'N2O(TCD)'!V24</f>
        <v>1505918</v>
      </c>
      <c r="F48">
        <f>'N2O-ECD'!V24</f>
        <v>6090000000</v>
      </c>
      <c r="G48">
        <f>'N2'!V24</f>
        <v>8056408</v>
      </c>
      <c r="H48" s="77">
        <f>NO_Peak1!V24</f>
        <v>0</v>
      </c>
      <c r="I48" s="77">
        <f>NO_Peak2!V24</f>
        <v>0</v>
      </c>
      <c r="J48" s="54">
        <f>'CH4-PPQ(FID)'!V24</f>
        <v>0</v>
      </c>
      <c r="K48">
        <f>'H2'!V24</f>
        <v>0</v>
      </c>
      <c r="L48">
        <f>H2S!V24</f>
        <v>0</v>
      </c>
      <c r="M48">
        <v>1</v>
      </c>
      <c r="N48" s="90">
        <f t="shared" si="1"/>
        <v>114.4482786885246</v>
      </c>
      <c r="O48" s="90">
        <f t="shared" si="2"/>
        <v>6816.3941615403774</v>
      </c>
      <c r="P48" s="60">
        <f t="shared" si="3"/>
        <v>2157.558072896768</v>
      </c>
      <c r="Q48" s="90">
        <f t="shared" si="4"/>
        <v>13810.985142857142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864.61949935597204</v>
      </c>
      <c r="W48" s="91">
        <f>Q48+SUM(AA$26:AA48)/$AA$18</f>
        <v>14548.669420918366</v>
      </c>
      <c r="X48" s="192">
        <f t="shared" si="9"/>
        <v>-1.581510174143633E-8</v>
      </c>
      <c r="Y48" s="192">
        <f t="shared" si="10"/>
        <v>2.103710848930269E-7</v>
      </c>
      <c r="Z48" s="192">
        <f t="shared" si="11"/>
        <v>6.6587674033866517E-8</v>
      </c>
      <c r="AA48" s="192">
        <f t="shared" si="12"/>
        <v>3.8396026716582546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1.6066695111518325E-12</v>
      </c>
      <c r="AF48" s="234">
        <f t="shared" si="54"/>
        <v>1.489132842785687E-7</v>
      </c>
      <c r="AG48" s="234">
        <f t="shared" si="55"/>
        <v>1.4489661050068913E-7</v>
      </c>
      <c r="AH48" s="234">
        <f t="shared" si="28"/>
        <v>3.3721415903595622E-7</v>
      </c>
      <c r="AI48" s="234">
        <f t="shared" si="58"/>
        <v>5.7840102401465971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9.0005537071433109E-6</v>
      </c>
      <c r="AN48" s="237">
        <f t="shared" si="32"/>
        <v>-3.4362355357381876E-6</v>
      </c>
      <c r="AO48" s="238">
        <f t="shared" si="18"/>
        <v>4.0245842246346321E-5</v>
      </c>
      <c r="AP48" s="238">
        <f t="shared" si="33"/>
        <v>3.3927733052391309E-6</v>
      </c>
      <c r="AQ48" s="239">
        <f t="shared" si="19"/>
        <v>6.9034607177752565E-5</v>
      </c>
      <c r="AR48" s="239">
        <f t="shared" si="34"/>
        <v>2.8599115277548791E-6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88030000000001</v>
      </c>
      <c r="AX48" s="275">
        <f t="shared" si="22"/>
        <v>0.3372141590359562</v>
      </c>
      <c r="AY48" s="275">
        <f t="shared" si="23"/>
        <v>0</v>
      </c>
      <c r="AZ48" s="276">
        <f t="shared" si="24"/>
        <v>18.001107414286622</v>
      </c>
      <c r="BA48" s="275">
        <f t="shared" si="25"/>
        <v>80.491684492692642</v>
      </c>
      <c r="BB48" s="275">
        <f t="shared" si="57"/>
        <v>0</v>
      </c>
      <c r="BC48" s="309">
        <f t="shared" si="37"/>
        <v>0</v>
      </c>
      <c r="BD48" s="305">
        <f t="shared" si="38"/>
        <v>78.620999693343165</v>
      </c>
      <c r="BE48" s="305">
        <f t="shared" si="39"/>
        <v>-69.587446024793138</v>
      </c>
      <c r="BF48" s="305">
        <f t="shared" si="40"/>
        <v>66.739466748660547</v>
      </c>
      <c r="BG48" s="93">
        <f t="shared" si="26"/>
        <v>111.88030000000001</v>
      </c>
      <c r="BI48" s="26">
        <f t="shared" si="27"/>
        <v>0</v>
      </c>
      <c r="BJ48" s="92">
        <f t="shared" si="41"/>
        <v>110.96344999999999</v>
      </c>
      <c r="BK48" s="21">
        <f t="shared" si="42"/>
        <v>6.7855466104782619E-6</v>
      </c>
      <c r="BL48" s="5">
        <f t="shared" si="43"/>
        <v>-8.692446099811331E-8</v>
      </c>
      <c r="BM48" s="5">
        <f t="shared" si="44"/>
        <v>-8.692446099811331E-8</v>
      </c>
      <c r="BN48" s="5">
        <f t="shared" si="45"/>
        <v>-8.692446099811331E-8</v>
      </c>
      <c r="BO48" s="311">
        <f t="shared" si="46"/>
        <v>2.3136040960586388E-2</v>
      </c>
      <c r="BP48" s="311">
        <f t="shared" si="47"/>
        <v>-0.17384892199622662</v>
      </c>
      <c r="BQ48" s="311">
        <f t="shared" si="48"/>
        <v>-8.6924460998113309E-2</v>
      </c>
      <c r="BR48" s="311">
        <f t="shared" si="49"/>
        <v>-8.6924460998113309E-2</v>
      </c>
      <c r="BS48" s="311">
        <f t="shared" si="50"/>
        <v>6.7855466104782618</v>
      </c>
      <c r="BT48" s="311">
        <f t="shared" si="59"/>
        <v>6.4378487664858088</v>
      </c>
      <c r="BU48" s="311">
        <f t="shared" si="52"/>
        <v>6.4609848074463949</v>
      </c>
    </row>
    <row r="49" spans="1:73" x14ac:dyDescent="0.2">
      <c r="A49" s="89">
        <f>NO_Peak1!U25</f>
        <v>0</v>
      </c>
      <c r="B49" s="89">
        <f>'O2'!U25</f>
        <v>113.71339999999999</v>
      </c>
      <c r="C49">
        <f>'O2'!V25</f>
        <v>68757</v>
      </c>
      <c r="D49">
        <f>'CO2'!V25</f>
        <v>5832796</v>
      </c>
      <c r="E49">
        <f>'N2O(TCD)'!V25</f>
        <v>355040</v>
      </c>
      <c r="F49">
        <f>'N2O-ECD'!V25</f>
        <v>1880000000</v>
      </c>
      <c r="G49">
        <f>'N2'!V25</f>
        <v>9344652</v>
      </c>
      <c r="H49" s="77">
        <f>NO_Peak1!V25</f>
        <v>0</v>
      </c>
      <c r="I49" s="77">
        <f>NO_Peak2!V25</f>
        <v>0</v>
      </c>
      <c r="J49" s="54">
        <f>'CH4-PPQ(FID)'!V25</f>
        <v>0</v>
      </c>
      <c r="K49">
        <f>'H2'!V25</f>
        <v>0</v>
      </c>
      <c r="L49">
        <f>H2S!V25</f>
        <v>0</v>
      </c>
      <c r="M49">
        <v>1</v>
      </c>
      <c r="N49" s="90">
        <f t="shared" si="1"/>
        <v>118.35221311475411</v>
      </c>
      <c r="O49" s="90">
        <f t="shared" si="2"/>
        <v>7363.0172738412366</v>
      </c>
      <c r="P49" s="60">
        <f t="shared" si="3"/>
        <v>508.67272866203103</v>
      </c>
      <c r="Q49" s="90">
        <f t="shared" si="4"/>
        <v>16019.403428571428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863.07487892271683</v>
      </c>
      <c r="W49" s="91">
        <f>Q49+SUM(AA$26:AA49)/$AA$18</f>
        <v>16914.045671938773</v>
      </c>
      <c r="X49" s="192">
        <f t="shared" si="9"/>
        <v>-1.5694571231406491E-8</v>
      </c>
      <c r="Y49" s="192">
        <f t="shared" si="10"/>
        <v>2.2724125032611684E-7</v>
      </c>
      <c r="Z49" s="192">
        <f t="shared" si="11"/>
        <v>1.5698921049475448E-8</v>
      </c>
      <c r="AA49" s="192">
        <f t="shared" si="12"/>
        <v>4.5211767713879772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6.9248392336724537E-13</v>
      </c>
      <c r="AF49" s="234">
        <f t="shared" si="54"/>
        <v>1.526795215963803E-7</v>
      </c>
      <c r="AG49" s="234">
        <f t="shared" si="55"/>
        <v>1.5094831178796219E-7</v>
      </c>
      <c r="AH49" s="234">
        <f t="shared" si="28"/>
        <v>3.4871683936944823E-7</v>
      </c>
      <c r="AI49" s="234">
        <f t="shared" si="58"/>
        <v>2.4929421241220832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2.1219990651444243E-6</v>
      </c>
      <c r="AN49" s="237">
        <f t="shared" si="32"/>
        <v>-3.7160913032377208E-6</v>
      </c>
      <c r="AO49" s="238">
        <f t="shared" si="18"/>
        <v>4.6681274116083079E-5</v>
      </c>
      <c r="AP49" s="238">
        <f t="shared" si="33"/>
        <v>3.7201419109173697E-6</v>
      </c>
      <c r="AQ49" s="239">
        <f t="shared" si="19"/>
        <v>7.4570659075233028E-5</v>
      </c>
      <c r="AR49" s="239">
        <f t="shared" si="34"/>
        <v>3.1348115118507061E-6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71339999999999</v>
      </c>
      <c r="AX49" s="275">
        <f t="shared" si="22"/>
        <v>0.34871683936944825</v>
      </c>
      <c r="AY49" s="275">
        <f t="shared" si="23"/>
        <v>0</v>
      </c>
      <c r="AZ49" s="276">
        <f t="shared" si="24"/>
        <v>4.2439981302888485</v>
      </c>
      <c r="BA49" s="275">
        <f t="shared" si="25"/>
        <v>93.362548232166162</v>
      </c>
      <c r="BB49" s="275">
        <f t="shared" si="57"/>
        <v>0</v>
      </c>
      <c r="BC49" s="309">
        <f t="shared" si="37"/>
        <v>0</v>
      </c>
      <c r="BD49" s="305">
        <f t="shared" si="38"/>
        <v>92.259783967148337</v>
      </c>
      <c r="BE49" s="305">
        <f t="shared" si="39"/>
        <v>-83.211379960723178</v>
      </c>
      <c r="BF49" s="305">
        <f t="shared" si="40"/>
        <v>72.485889731034035</v>
      </c>
      <c r="BG49" s="93">
        <f t="shared" si="26"/>
        <v>113.71339999999999</v>
      </c>
      <c r="BI49" s="26">
        <f t="shared" si="27"/>
        <v>0</v>
      </c>
      <c r="BJ49" s="92">
        <f t="shared" si="41"/>
        <v>112.79685000000001</v>
      </c>
      <c r="BK49" s="21">
        <f t="shared" si="42"/>
        <v>7.4402838218347393E-6</v>
      </c>
      <c r="BL49" s="5">
        <f t="shared" si="43"/>
        <v>8.1012153592976516E-9</v>
      </c>
      <c r="BM49" s="5">
        <f t="shared" si="44"/>
        <v>8.1012153592976516E-9</v>
      </c>
      <c r="BN49" s="5">
        <f t="shared" si="45"/>
        <v>8.1012153592976516E-9</v>
      </c>
      <c r="BO49" s="311">
        <f t="shared" si="46"/>
        <v>9.971768496488332E-3</v>
      </c>
      <c r="BP49" s="311">
        <f t="shared" si="47"/>
        <v>1.6202430718595302E-2</v>
      </c>
      <c r="BQ49" s="311">
        <f t="shared" si="48"/>
        <v>8.1012153592976508E-3</v>
      </c>
      <c r="BR49" s="311">
        <f t="shared" si="49"/>
        <v>8.1012153592976508E-3</v>
      </c>
      <c r="BS49" s="311">
        <f t="shared" si="50"/>
        <v>7.4402838218347389</v>
      </c>
      <c r="BT49" s="311">
        <f t="shared" si="59"/>
        <v>7.4726886832719295</v>
      </c>
      <c r="BU49" s="311">
        <f t="shared" si="52"/>
        <v>7.4826604517684174</v>
      </c>
    </row>
    <row r="50" spans="1:73" x14ac:dyDescent="0.2">
      <c r="A50" s="89">
        <f>NO_Peak1!U26</f>
        <v>0</v>
      </c>
      <c r="B50" s="89">
        <f>'O2'!U26</f>
        <v>115.54640000000001</v>
      </c>
      <c r="C50">
        <f>'O2'!V26</f>
        <v>66293</v>
      </c>
      <c r="D50">
        <f>'CO2'!V26</f>
        <v>6034608</v>
      </c>
      <c r="E50">
        <f>'N2O(TCD)'!V26</f>
        <v>0</v>
      </c>
      <c r="F50">
        <f>'N2O-ECD'!V26</f>
        <v>8962331</v>
      </c>
      <c r="G50">
        <f>'N2'!V26</f>
        <v>9823518</v>
      </c>
      <c r="H50" s="77">
        <f>NO_Peak1!V26</f>
        <v>0</v>
      </c>
      <c r="I50" s="77">
        <f>NO_Peak2!V26</f>
        <v>0</v>
      </c>
      <c r="J50" s="54">
        <f>'CH4-PPQ(FID)'!V26</f>
        <v>0</v>
      </c>
      <c r="K50">
        <f>'H2'!V26</f>
        <v>0</v>
      </c>
      <c r="L50">
        <f>H2S!V26</f>
        <v>0</v>
      </c>
      <c r="M50">
        <v>1</v>
      </c>
      <c r="N50" s="90">
        <f t="shared" si="1"/>
        <v>114.11090163934426</v>
      </c>
      <c r="O50" s="90">
        <f t="shared" si="2"/>
        <v>7617.7742106633796</v>
      </c>
      <c r="P50" s="60">
        <f t="shared" si="3"/>
        <v>0.25159979880348865</v>
      </c>
      <c r="Q50" s="90">
        <f t="shared" si="4"/>
        <v>16840.316571428571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853.33952282201426</v>
      </c>
      <c r="W50" s="91">
        <f>Q50+SUM(AA$26:AA50)/$AA$18</f>
        <v>17900.71221377551</v>
      </c>
      <c r="X50" s="192">
        <f t="shared" si="9"/>
        <v>-1.5825604576611811E-8</v>
      </c>
      <c r="Y50" s="192">
        <f t="shared" si="10"/>
        <v>2.3510369077677111E-7</v>
      </c>
      <c r="Z50" s="192">
        <f t="shared" si="11"/>
        <v>7.7650032229351257E-12</v>
      </c>
      <c r="AA50" s="192">
        <f t="shared" si="12"/>
        <v>4.7745293829691516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4.2298108610660806E-12</v>
      </c>
      <c r="AF50" s="234">
        <f t="shared" si="54"/>
        <v>1.5242950751704888E-7</v>
      </c>
      <c r="AG50" s="234">
        <f t="shared" si="55"/>
        <v>1.4185498036438368E-7</v>
      </c>
      <c r="AH50" s="234">
        <f t="shared" si="28"/>
        <v>3.3622010024170384E-7</v>
      </c>
      <c r="AI50" s="234">
        <f t="shared" si="58"/>
        <v>1.5227319099837891E-8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1.0495835687040632E-9</v>
      </c>
      <c r="AN50" s="237">
        <f t="shared" si="32"/>
        <v>-1.1485273107071633E-6</v>
      </c>
      <c r="AO50" s="238">
        <f t="shared" si="18"/>
        <v>4.9073452552569776E-5</v>
      </c>
      <c r="AP50" s="238">
        <f t="shared" si="33"/>
        <v>1.5517163740455399E-6</v>
      </c>
      <c r="AQ50" s="239">
        <f t="shared" si="19"/>
        <v>7.7150768828649906E-5</v>
      </c>
      <c r="AR50" s="239">
        <f t="shared" si="34"/>
        <v>1.5315608312836743E-6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54640000000001</v>
      </c>
      <c r="AX50" s="275">
        <f t="shared" si="22"/>
        <v>0.33622010024170385</v>
      </c>
      <c r="AY50" s="275">
        <f t="shared" si="23"/>
        <v>0</v>
      </c>
      <c r="AZ50" s="276">
        <f t="shared" si="24"/>
        <v>2.0991671374081264E-3</v>
      </c>
      <c r="BA50" s="275">
        <f t="shared" si="25"/>
        <v>98.146905105139552</v>
      </c>
      <c r="BB50" s="275">
        <f t="shared" si="57"/>
        <v>0</v>
      </c>
      <c r="BC50" s="309">
        <f t="shared" si="37"/>
        <v>0</v>
      </c>
      <c r="BD50" s="305">
        <f t="shared" si="38"/>
        <v>97.94837619439933</v>
      </c>
      <c r="BE50" s="305">
        <f t="shared" si="39"/>
        <v>-87.421881081775666</v>
      </c>
      <c r="BF50" s="305">
        <f t="shared" si="40"/>
        <v>75.293240734777029</v>
      </c>
      <c r="BG50" s="93">
        <f t="shared" si="26"/>
        <v>115.54640000000001</v>
      </c>
      <c r="BI50" s="26">
        <f t="shared" si="27"/>
        <v>0</v>
      </c>
      <c r="BJ50" s="92">
        <f t="shared" si="41"/>
        <v>114.62989999999999</v>
      </c>
      <c r="BK50" s="21">
        <f t="shared" si="42"/>
        <v>3.1034327480910798E-6</v>
      </c>
      <c r="BL50" s="5">
        <f t="shared" si="43"/>
        <v>8.0637812667675315E-7</v>
      </c>
      <c r="BM50" s="5">
        <f t="shared" si="44"/>
        <v>8.0637812667675315E-7</v>
      </c>
      <c r="BN50" s="5">
        <f t="shared" si="45"/>
        <v>8.0637812667675315E-7</v>
      </c>
      <c r="BO50" s="311">
        <f t="shared" si="46"/>
        <v>6.0909276399351564E-2</v>
      </c>
      <c r="BP50" s="311">
        <f t="shared" si="47"/>
        <v>1.6127562533535063</v>
      </c>
      <c r="BQ50" s="311">
        <f t="shared" si="48"/>
        <v>0.80637812667675313</v>
      </c>
      <c r="BR50" s="311">
        <f t="shared" si="49"/>
        <v>0.80637812667675313</v>
      </c>
      <c r="BS50" s="311">
        <f t="shared" si="50"/>
        <v>3.1034327480910799</v>
      </c>
      <c r="BT50" s="311">
        <f t="shared" si="59"/>
        <v>6.3289452547980929</v>
      </c>
      <c r="BU50" s="311">
        <f t="shared" si="52"/>
        <v>6.3898545311974448</v>
      </c>
    </row>
    <row r="51" spans="1:73" x14ac:dyDescent="0.2">
      <c r="A51" s="89">
        <f>NO_Peak1!U27</f>
        <v>0</v>
      </c>
      <c r="B51" s="89">
        <f>'O2'!U27</f>
        <v>117.3797</v>
      </c>
      <c r="C51">
        <f>'O2'!V27</f>
        <v>66506</v>
      </c>
      <c r="D51">
        <f>'CO2'!V27</f>
        <v>6097253</v>
      </c>
      <c r="E51">
        <f>'N2O(TCD)'!V27</f>
        <v>0</v>
      </c>
      <c r="F51">
        <f>'N2O-ECD'!V27</f>
        <v>5697273</v>
      </c>
      <c r="G51">
        <f>'N2'!V27</f>
        <v>9749329</v>
      </c>
      <c r="H51" s="77">
        <f>NO_Peak1!V27</f>
        <v>0</v>
      </c>
      <c r="I51" s="77">
        <f>NO_Peak2!V27</f>
        <v>0</v>
      </c>
      <c r="J51" s="54">
        <f>'CH4-PPQ(FID)'!V27</f>
        <v>0</v>
      </c>
      <c r="K51">
        <f>'H2'!V27</f>
        <v>0</v>
      </c>
      <c r="L51">
        <f>H2S!V27</f>
        <v>0</v>
      </c>
      <c r="M51">
        <v>1</v>
      </c>
      <c r="N51" s="90">
        <f t="shared" ref="N51:N52" si="60">(C51-W$9)*W$8</f>
        <v>114.47754098360656</v>
      </c>
      <c r="O51" s="90">
        <f t="shared" ref="O51:O52" si="61">D51*$W$10</f>
        <v>7696.8539894041041</v>
      </c>
      <c r="P51" s="60">
        <f t="shared" ref="P51:P52" si="62">IF(E51*$W$5&lt;$W$6,F51*$W$4,E51*$W$5)</f>
        <v>0.159939723329628</v>
      </c>
      <c r="Q51" s="90">
        <f t="shared" ref="Q51:Q52" si="63">G51*W$7</f>
        <v>16713.135428571426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848.21604581967233</v>
      </c>
      <c r="W51" s="91">
        <f>Q51+SUM(AA$26:AA51)/$AA$18</f>
        <v>17937.921814795915</v>
      </c>
      <c r="X51" s="192">
        <f t="shared" ref="X51:X52" si="68">N51*$M51*$AA$19*$W$15-(W$16+W$18*(B52-B51))*$AA$17*0.000000001</f>
        <v>-1.5814289163390533E-8</v>
      </c>
      <c r="Y51" s="192">
        <f t="shared" ref="Y51:Y52" si="69">O51*M51*$AA$19*$W$15</f>
        <v>2.3754429184128281E-7</v>
      </c>
      <c r="Z51" s="192">
        <f t="shared" ref="Z51:Z52" si="70">P51*M51*$AA$19*$W$15</f>
        <v>4.9361425288734896E-12</v>
      </c>
      <c r="AA51" s="192">
        <f t="shared" ref="AA51:AA52" si="71">Q51*M51*$AA$19*$W$15-(W$17+W$19*(B52-B51))*$AA$17*0.000000001</f>
        <v>4.7352780803497237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2378436187667108E-12</v>
      </c>
      <c r="AF51" s="234">
        <f t="shared" si="54"/>
        <v>1.4990485331423113E-7</v>
      </c>
      <c r="AG51" s="234">
        <f t="shared" si="55"/>
        <v>1.4431024426731435E-7</v>
      </c>
      <c r="AH51" s="234">
        <f t="shared" si="28"/>
        <v>3.3730037842117197E-7</v>
      </c>
      <c r="AI51" s="234">
        <f t="shared" ref="AI51:AI52" si="75">AE51*3600</f>
        <v>8.0562370275601581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6.672108101364817E-10</v>
      </c>
      <c r="AN51" s="237">
        <f t="shared" ref="AN51:AN52" si="79">(AM51-AM50+Z50)/(B51-B50)</f>
        <v>-2.0433521810104594E-10</v>
      </c>
      <c r="AO51" s="238">
        <f t="shared" ref="AO51:AO52" si="80">Q51*(AC$11+AA$18)*M51</f>
        <v>4.8702840886624575E-5</v>
      </c>
      <c r="AP51" s="238">
        <f t="shared" ref="AP51:AP52" si="81">(AO51-AO50+AA50)/(B51-B50)</f>
        <v>5.8278117248521837E-8</v>
      </c>
      <c r="AQ51" s="239">
        <f t="shared" ref="AQ51:AQ52" si="82">O51*(AC$13+AA$18)*M51</f>
        <v>7.7951667563625024E-5</v>
      </c>
      <c r="AR51" s="239">
        <f t="shared" ref="AR51:AR52" si="83">(AQ51-AQ50+Y50)/(B51-B50)</f>
        <v>5.6510250681933845E-7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3797</v>
      </c>
      <c r="AX51" s="275">
        <f t="shared" si="22"/>
        <v>0.33730037842117194</v>
      </c>
      <c r="AY51" s="275">
        <f t="shared" si="23"/>
        <v>0</v>
      </c>
      <c r="AZ51" s="276">
        <f t="shared" si="24"/>
        <v>1.3344216202729633E-3</v>
      </c>
      <c r="BA51" s="275">
        <f t="shared" si="25"/>
        <v>97.405681773249157</v>
      </c>
      <c r="BB51" s="275">
        <f t="shared" si="57"/>
        <v>0</v>
      </c>
      <c r="BC51" s="309">
        <f t="shared" si="37"/>
        <v>0</v>
      </c>
      <c r="BD51" s="305">
        <f t="shared" si="38"/>
        <v>98.162058739102761</v>
      </c>
      <c r="BE51" s="305">
        <f t="shared" si="39"/>
        <v>-87.422630297286361</v>
      </c>
      <c r="BF51" s="305">
        <f t="shared" si="40"/>
        <v>76.329243160528918</v>
      </c>
      <c r="BG51" s="93">
        <f t="shared" si="26"/>
        <v>117.3797</v>
      </c>
      <c r="BI51" s="26">
        <f t="shared" si="27"/>
        <v>0</v>
      </c>
      <c r="BJ51" s="92">
        <f t="shared" si="41"/>
        <v>116.46305000000001</v>
      </c>
      <c r="BK51" s="21">
        <f t="shared" si="42"/>
        <v>1.1655623449704367E-7</v>
      </c>
      <c r="BL51" s="5">
        <f t="shared" si="43"/>
        <v>1.1614756406084158E-7</v>
      </c>
      <c r="BM51" s="5">
        <f t="shared" si="44"/>
        <v>1.1614756406084158E-7</v>
      </c>
      <c r="BN51" s="5">
        <f t="shared" si="45"/>
        <v>1.1614756406084158E-7</v>
      </c>
      <c r="BO51" s="311">
        <f t="shared" si="46"/>
        <v>3.2224948110240632E-2</v>
      </c>
      <c r="BP51" s="311">
        <f t="shared" si="47"/>
        <v>0.23229512812168315</v>
      </c>
      <c r="BQ51" s="311">
        <f t="shared" si="48"/>
        <v>0.11614756406084158</v>
      </c>
      <c r="BR51" s="311">
        <f t="shared" si="49"/>
        <v>0.11614756406084158</v>
      </c>
      <c r="BS51" s="311">
        <f t="shared" si="50"/>
        <v>0.11655623449704368</v>
      </c>
      <c r="BT51" s="311">
        <f t="shared" ref="BT51:BT52" si="88">SUM(BP51:BS51)</f>
        <v>0.58114649074041003</v>
      </c>
      <c r="BU51" s="311">
        <f t="shared" si="52"/>
        <v>0.61337143885065071</v>
      </c>
    </row>
    <row r="52" spans="1:73" x14ac:dyDescent="0.2">
      <c r="A52" s="89">
        <f>NO_Peak1!U28</f>
        <v>0</v>
      </c>
      <c r="B52" s="89">
        <f>'O2'!U28</f>
        <v>119.21299999999999</v>
      </c>
      <c r="C52">
        <f>'O2'!V28</f>
        <v>66873</v>
      </c>
      <c r="D52">
        <f>'CO2'!V28</f>
        <v>6152206</v>
      </c>
      <c r="E52">
        <f>'N2O(TCD)'!V28</f>
        <v>0</v>
      </c>
      <c r="F52">
        <f>'N2O-ECD'!V28</f>
        <v>4759550</v>
      </c>
      <c r="G52">
        <f>'N2'!V28</f>
        <v>9689030</v>
      </c>
      <c r="H52" s="77">
        <f>NO_Peak1!V28</f>
        <v>0</v>
      </c>
      <c r="I52" s="77">
        <f>NO_Peak2!V28</f>
        <v>0</v>
      </c>
      <c r="J52" s="54">
        <f>'CH4-PPQ(FID)'!V28</f>
        <v>0</v>
      </c>
      <c r="K52">
        <f>'H2'!V28</f>
        <v>0</v>
      </c>
      <c r="L52">
        <f>H2S!V28</f>
        <v>0</v>
      </c>
      <c r="M52">
        <v>1</v>
      </c>
      <c r="N52" s="90">
        <f t="shared" si="60"/>
        <v>115.10926229508198</v>
      </c>
      <c r="O52" s="90">
        <f t="shared" si="61"/>
        <v>7766.2237887678057</v>
      </c>
      <c r="P52" s="60">
        <f t="shared" si="62"/>
        <v>0.13361499618739192</v>
      </c>
      <c r="Q52" s="90">
        <f t="shared" si="63"/>
        <v>16609.765714285713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862.38598065573785</v>
      </c>
      <c r="W52" s="91">
        <f>Q52+SUM(AA$26:AA52)/$AA$18</f>
        <v>18023.773804591838</v>
      </c>
      <c r="X52" s="192">
        <f t="shared" si="68"/>
        <v>3.8996846317477106E-8</v>
      </c>
      <c r="Y52" s="192">
        <f t="shared" si="69"/>
        <v>2.3968521849621314E-7</v>
      </c>
      <c r="Z52" s="192">
        <f t="shared" si="70"/>
        <v>4.12369517369096E-12</v>
      </c>
      <c r="AA52" s="192">
        <f t="shared" si="71"/>
        <v>5.4505342973056287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2.1204347483579088E-12</v>
      </c>
      <c r="AF52" s="234">
        <f t="shared" si="54"/>
        <v>1.5056049379615084E-7</v>
      </c>
      <c r="AG52" s="234">
        <f t="shared" si="55"/>
        <v>1.4525940692525608E-7</v>
      </c>
      <c r="AH52" s="234">
        <f t="shared" si="28"/>
        <v>3.3916170279612421E-7</v>
      </c>
      <c r="AI52" s="234">
        <f t="shared" si="75"/>
        <v>7.6335650940884721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5.5739354799833032E-10</v>
      </c>
      <c r="AN52" s="237">
        <f t="shared" si="79"/>
        <v>-5.7208923585489676E-11</v>
      </c>
      <c r="AO52" s="238">
        <f t="shared" si="80"/>
        <v>4.8401616812370588E-5</v>
      </c>
      <c r="AP52" s="238">
        <f t="shared" si="81"/>
        <v>9.3985563618058271E-8</v>
      </c>
      <c r="AQ52" s="239">
        <f t="shared" si="82"/>
        <v>7.8654226238428893E-5</v>
      </c>
      <c r="AR52" s="239">
        <f t="shared" si="83"/>
        <v>5.1279275985662706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21299999999999</v>
      </c>
      <c r="AX52" s="275">
        <f t="shared" si="22"/>
        <v>0.33916170279612423</v>
      </c>
      <c r="AY52" s="275">
        <f t="shared" si="23"/>
        <v>0</v>
      </c>
      <c r="AZ52" s="276">
        <f t="shared" si="24"/>
        <v>1.1147870959966606E-3</v>
      </c>
      <c r="BA52" s="275">
        <f t="shared" si="25"/>
        <v>96.803233624741182</v>
      </c>
      <c r="BB52" s="275">
        <f t="shared" si="57"/>
        <v>0</v>
      </c>
      <c r="BC52" s="309">
        <f t="shared" si="37"/>
        <v>0</v>
      </c>
      <c r="BD52" s="305">
        <f t="shared" si="38"/>
        <v>98.506666206664732</v>
      </c>
      <c r="BE52" s="305">
        <f t="shared" si="39"/>
        <v>-87.422840059525583</v>
      </c>
      <c r="BF52" s="305">
        <f t="shared" si="40"/>
        <v>77.269346127174074</v>
      </c>
      <c r="BG52" s="93">
        <f t="shared" si="26"/>
        <v>119.21299999999999</v>
      </c>
      <c r="BI52" s="26">
        <f t="shared" si="27"/>
        <v>0</v>
      </c>
      <c r="BJ52" s="92">
        <f t="shared" si="41"/>
        <v>118.29634999999999</v>
      </c>
      <c r="BK52" s="21">
        <f t="shared" si="42"/>
        <v>1.8797112723611654E-7</v>
      </c>
      <c r="BL52" s="5">
        <f t="shared" si="43"/>
        <v>1.8785670938894555E-7</v>
      </c>
      <c r="BM52" s="5">
        <f t="shared" si="44"/>
        <v>1.8785670938894555E-7</v>
      </c>
      <c r="BN52" s="5">
        <f t="shared" si="45"/>
        <v>1.8785670938894555E-7</v>
      </c>
      <c r="BO52" s="311">
        <f t="shared" si="46"/>
        <v>3.053426037635389E-2</v>
      </c>
      <c r="BP52" s="311">
        <f t="shared" si="47"/>
        <v>0.37571341877789111</v>
      </c>
      <c r="BQ52" s="311">
        <f t="shared" si="48"/>
        <v>0.18785670938894555</v>
      </c>
      <c r="BR52" s="311">
        <f t="shared" si="49"/>
        <v>0.18785670938894555</v>
      </c>
      <c r="BS52" s="311">
        <f t="shared" si="50"/>
        <v>0.18797112723611653</v>
      </c>
      <c r="BT52" s="311">
        <f t="shared" si="88"/>
        <v>0.93939796479189874</v>
      </c>
      <c r="BU52" s="311">
        <f t="shared" si="52"/>
        <v>0.96993222516825262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4"/>
  <dimension ref="A1:HE229"/>
  <sheetViews>
    <sheetView zoomScale="93" zoomScaleNormal="93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5</f>
        <v>50</v>
      </c>
      <c r="Z2" s="96">
        <f>materials!D15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5</f>
        <v>0.8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W2</f>
        <v>0</v>
      </c>
      <c r="B26" s="89">
        <f>'O2'!W2</f>
        <v>71.483440000000002</v>
      </c>
      <c r="C26">
        <f>'O2'!X2</f>
        <v>7141971</v>
      </c>
      <c r="D26">
        <f>'CO2'!X2</f>
        <v>356376</v>
      </c>
      <c r="E26">
        <f>'N2O(TCD)'!X2</f>
        <v>8518074</v>
      </c>
      <c r="F26">
        <f>'N2O-ECD'!X2</f>
        <v>28100000000</v>
      </c>
      <c r="G26">
        <f>'N2'!X2</f>
        <v>522750</v>
      </c>
      <c r="H26" s="77">
        <f>NO_Peak1!X2</f>
        <v>0</v>
      </c>
      <c r="I26" s="77">
        <f>NO_Peak2!X2</f>
        <v>0</v>
      </c>
      <c r="J26" s="54">
        <f>'CH4-PPQ(FID)'!X2</f>
        <v>0</v>
      </c>
      <c r="K26">
        <f>'H2'!X2</f>
        <v>0</v>
      </c>
      <c r="L26">
        <f>H2S!X2</f>
        <v>0</v>
      </c>
      <c r="M26">
        <v>1</v>
      </c>
      <c r="N26" s="90">
        <f t="shared" ref="N26:N50" si="1">(C26-W$9)*W$8</f>
        <v>12293.556639344262</v>
      </c>
      <c r="O26" s="90">
        <f t="shared" ref="O26:O50" si="2">D26*$W$10</f>
        <v>449.87046417917662</v>
      </c>
      <c r="P26" s="60">
        <f t="shared" ref="P26:P50" si="3">IF(E26*$W$5&lt;$W$6,F26*$W$4,E26*$W$5)</f>
        <v>12204.010659433025</v>
      </c>
      <c r="Q26" s="90">
        <f t="shared" ref="Q26:Q50" si="4">G26*W$7</f>
        <v>896.14285714285711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12418.548535051523</v>
      </c>
      <c r="W26" s="91">
        <f>Q26+SUM(AA$26:AA26)/$AA$18</f>
        <v>891.05474918367349</v>
      </c>
      <c r="X26" s="192">
        <f t="shared" ref="X26:X50" si="9">N26*$M26*$AA$19*$W$15-(W$16+W$18*(B27-B26))*$AA$17*0.000000001</f>
        <v>3.6003936109980218E-7</v>
      </c>
      <c r="Y26" s="192">
        <f t="shared" ref="Y26:Y50" si="10">O26*M26*$AA$19*$W$15</f>
        <v>1.3884135125970499E-8</v>
      </c>
      <c r="Z26" s="192">
        <f t="shared" ref="Z26:Z50" si="11">P26*M26*$AA$19*$W$15</f>
        <v>3.7664649397135394E-7</v>
      </c>
      <c r="AA26" s="192">
        <f t="shared" ref="AA26:AA50" si="12">Q26*M26*$AA$19*$W$15-(W$17+W$19*(B27-B26))*$AA$17*0.000000001</f>
        <v>-1.4656303342432653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1.6210561091029591E-5</v>
      </c>
      <c r="AG26" s="262">
        <f>AF26</f>
        <v>1.6210561091029591E-5</v>
      </c>
      <c r="AH26" s="234">
        <f>N26*($AA$18+$AC$12)*M26</f>
        <v>3.6222138167579408E-5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91072855123655E-5</v>
      </c>
      <c r="AN26" s="237"/>
      <c r="AO26" s="238">
        <f t="shared" ref="AO26:AO50" si="18">Q26*(AC$11+AA$18)*M26</f>
        <v>2.6114012639724232E-6</v>
      </c>
      <c r="AP26" s="238"/>
      <c r="AQ26" s="239">
        <f t="shared" ref="AQ26:AQ50" si="19">O26*(AC$13+AA$18)*M26</f>
        <v>4.5561670935508887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483440000000002</v>
      </c>
      <c r="AX26" s="275">
        <f t="shared" ref="AX26:AX52" si="22">AH26*1000000</f>
        <v>36.222138167579409</v>
      </c>
      <c r="AY26" s="275">
        <f t="shared" ref="AY26:AY52" si="23">AJ26*1000000000</f>
        <v>0</v>
      </c>
      <c r="AZ26" s="276">
        <f t="shared" ref="AZ26:AZ52" si="24">AM26*2000000</f>
        <v>101.8214571024731</v>
      </c>
      <c r="BA26" s="275">
        <f t="shared" ref="BA26:BA52" si="25">AO26*2000000</f>
        <v>5.2228025279448467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483440000000002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W3</f>
        <v>0</v>
      </c>
      <c r="B27" s="89">
        <f>'O2'!W3</f>
        <v>73.36842</v>
      </c>
      <c r="C27">
        <f>'O2'!X3</f>
        <v>7103492</v>
      </c>
      <c r="D27">
        <f>'CO2'!X3</f>
        <v>377841</v>
      </c>
      <c r="E27">
        <f>'N2O(TCD)'!X3</f>
        <v>8423799</v>
      </c>
      <c r="F27">
        <f>'N2O-ECD'!X3</f>
        <v>27800000000</v>
      </c>
      <c r="G27">
        <f>'N2'!X3</f>
        <v>667612</v>
      </c>
      <c r="H27" s="77">
        <f>NO_Peak1!X3</f>
        <v>0</v>
      </c>
      <c r="I27" s="77">
        <f>NO_Peak2!X3</f>
        <v>0</v>
      </c>
      <c r="J27" s="54">
        <f>'CH4-PPQ(FID)'!X3</f>
        <v>0</v>
      </c>
      <c r="K27">
        <f>'H2'!X3</f>
        <v>0</v>
      </c>
      <c r="L27">
        <f>H2S!X3</f>
        <v>0</v>
      </c>
      <c r="M27">
        <v>1</v>
      </c>
      <c r="N27" s="90">
        <f t="shared" si="1"/>
        <v>12227.322295081967</v>
      </c>
      <c r="O27" s="90">
        <f t="shared" si="2"/>
        <v>476.9667599836248</v>
      </c>
      <c r="P27" s="60">
        <f t="shared" si="3"/>
        <v>12068.941029265683</v>
      </c>
      <c r="Q27" s="90">
        <f t="shared" si="4"/>
        <v>1144.4777142857142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12476.585905807962</v>
      </c>
      <c r="W27" s="91">
        <f>Q27+SUM(AA$26:AA27)/$AA$18</f>
        <v>1136.9478739795918</v>
      </c>
      <c r="X27" s="192">
        <f t="shared" si="9"/>
        <v>3.5796487944236664E-7</v>
      </c>
      <c r="Y27" s="192">
        <f t="shared" si="10"/>
        <v>1.4720395032583055E-8</v>
      </c>
      <c r="Z27" s="192">
        <f t="shared" si="11"/>
        <v>3.7247790513083089E-7</v>
      </c>
      <c r="AA27" s="192">
        <f t="shared" si="12"/>
        <v>-7.0334140401191998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2.4941500049510976E-11</v>
      </c>
      <c r="AF27" s="234">
        <f>$AA$12*(N27+N26*(1-$W$15/(Z$2-Y$2)))*(1/2)*0.000001*M26</f>
        <v>1.6080049749272619E-5</v>
      </c>
      <c r="AG27" s="234">
        <f>AF27-AE27/($AA$5*0.001)</f>
        <v>1.6142403499396397E-5</v>
      </c>
      <c r="AH27" s="234">
        <f t="shared" ref="AH27:AH52" si="28">N27*($AA$18+$AC$12)*M27</f>
        <v>3.6026983125007785E-5</v>
      </c>
      <c r="AI27" s="234">
        <f t="shared" ref="AI27:AI34" si="29">AE27*3600</f>
        <v>-8.9789400178239508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5.0347266795190775E-5</v>
      </c>
      <c r="AN27" s="237">
        <f t="shared" ref="AN27:AN50" si="32">(AM27-AM26+Z26)/(B27-B26)</f>
        <v>-9.9107291363526965E-8</v>
      </c>
      <c r="AO27" s="238">
        <f t="shared" si="18"/>
        <v>3.3350603933871972E-6</v>
      </c>
      <c r="AP27" s="238">
        <f t="shared" ref="AP27:AP50" si="33">(AO27-AO26+AA26)/(B27-B26)</f>
        <v>3.761328109965845E-7</v>
      </c>
      <c r="AQ27" s="239">
        <f t="shared" si="19"/>
        <v>4.8305910914156991E-6</v>
      </c>
      <c r="AR27" s="239">
        <f t="shared" ref="AR27:AR50" si="34">(AQ27-AQ26+Y26)/(B27-B26)</f>
        <v>1.5295023448035583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36842</v>
      </c>
      <c r="AX27" s="275">
        <f t="shared" si="22"/>
        <v>36.026983125007781</v>
      </c>
      <c r="AY27" s="275">
        <f t="shared" si="23"/>
        <v>0</v>
      </c>
      <c r="AZ27" s="276">
        <f t="shared" si="24"/>
        <v>100.69453359038155</v>
      </c>
      <c r="BA27" s="275">
        <f t="shared" si="25"/>
        <v>6.6701207867743948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4180056521446827</v>
      </c>
      <c r="BE27" s="305">
        <f t="shared" ref="BE27:BE52" si="39">BE26+AN27*($B27-$B26)*2000000</f>
        <v>-0.3736305241488419</v>
      </c>
      <c r="BF27" s="305">
        <f t="shared" ref="BF27:BF52" si="40">BF26+AR27*(B27-B26)*1000000</f>
        <v>0.28830813299078095</v>
      </c>
      <c r="BG27" s="93">
        <f t="shared" si="26"/>
        <v>73.36842</v>
      </c>
      <c r="BI27" s="26">
        <f t="shared" si="27"/>
        <v>0</v>
      </c>
      <c r="BJ27" s="92">
        <f t="shared" ref="BJ27:BJ52" si="41">(AW27+AW26)/2</f>
        <v>72.425929999999994</v>
      </c>
      <c r="BK27" s="21">
        <f t="shared" ref="BK27:BK52" si="42">AP27*2</f>
        <v>7.52265621993169E-7</v>
      </c>
      <c r="BL27" s="5">
        <f t="shared" ref="BL27:BL52" si="43">BK27+2*AN27</f>
        <v>5.5405103926611507E-7</v>
      </c>
      <c r="BM27" s="5">
        <f t="shared" ref="BM27:BM52" si="44">BL27+AK27</f>
        <v>5.5405103926611507E-7</v>
      </c>
      <c r="BN27" s="5">
        <f t="shared" ref="BN27:BN52" si="45">BM27+(BI27-BI26)/(B27-B26)</f>
        <v>5.5405103926611507E-7</v>
      </c>
      <c r="BO27" s="311">
        <f t="shared" ref="BO27:BO52" si="46">BO$24*AI27*1000000</f>
        <v>-0.35915760071295805</v>
      </c>
      <c r="BP27" s="311">
        <f t="shared" ref="BP27:BP52" si="47">BP$24*BN27*1000000</f>
        <v>1.1081020785322302</v>
      </c>
      <c r="BQ27" s="311">
        <f t="shared" ref="BQ27:BQ52" si="48">BQ$24*BM27*1000000</f>
        <v>0.5540510392661151</v>
      </c>
      <c r="BR27" s="311">
        <f t="shared" ref="BR27:BR52" si="49">BR$24*BL27*1000000</f>
        <v>0.5540510392661151</v>
      </c>
      <c r="BS27" s="311">
        <f t="shared" ref="BS27:BS52" si="50">BS$24*BK27*1000000</f>
        <v>0.75226562199316904</v>
      </c>
      <c r="BT27" s="311">
        <f t="shared" ref="BT27:BT34" si="51">SUM(BP27:BS27)</f>
        <v>2.9684697790576293</v>
      </c>
      <c r="BU27" s="311">
        <f t="shared" ref="BU27:BU52" si="52">BO27+BT27</f>
        <v>2.6093121783446711</v>
      </c>
    </row>
    <row r="28" spans="1:73" x14ac:dyDescent="0.2">
      <c r="A28" s="89">
        <f>NO_Peak1!W4</f>
        <v>0</v>
      </c>
      <c r="B28" s="89">
        <f>'O2'!W4</f>
        <v>75.320390000000003</v>
      </c>
      <c r="C28">
        <f>'O2'!X4</f>
        <v>6961755</v>
      </c>
      <c r="D28">
        <f>'CO2'!X4</f>
        <v>409812</v>
      </c>
      <c r="E28">
        <f>'N2O(TCD)'!X4</f>
        <v>8338651</v>
      </c>
      <c r="F28">
        <f>'N2O-ECD'!X4</f>
        <v>27500000000</v>
      </c>
      <c r="G28">
        <f>'N2'!X4</f>
        <v>781340</v>
      </c>
      <c r="H28" s="77">
        <f>NO_Peak1!X4</f>
        <v>0</v>
      </c>
      <c r="I28" s="77">
        <f>NO_Peak2!X4</f>
        <v>0</v>
      </c>
      <c r="J28" s="54">
        <f>'CH4-PPQ(FID)'!X4</f>
        <v>0</v>
      </c>
      <c r="K28">
        <f>'H2'!X4</f>
        <v>0</v>
      </c>
      <c r="L28">
        <f>H2S!X4</f>
        <v>0</v>
      </c>
      <c r="M28">
        <v>1</v>
      </c>
      <c r="N28" s="90">
        <f t="shared" si="1"/>
        <v>11983.348770491804</v>
      </c>
      <c r="O28" s="90">
        <f t="shared" si="2"/>
        <v>517.32528191066945</v>
      </c>
      <c r="P28" s="60">
        <f t="shared" si="3"/>
        <v>11946.947829907542</v>
      </c>
      <c r="Q28" s="90">
        <f t="shared" si="4"/>
        <v>1339.4399999999998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12354.288800473068</v>
      </c>
      <c r="W28" s="91">
        <f>Q28+SUM(AA$26:AA28)/$AA$18</f>
        <v>1331.5828175510203</v>
      </c>
      <c r="X28" s="192">
        <f t="shared" si="9"/>
        <v>3.5048912572844755E-7</v>
      </c>
      <c r="Y28" s="192">
        <f t="shared" si="10"/>
        <v>1.5965960626541132E-8</v>
      </c>
      <c r="Z28" s="192">
        <f t="shared" si="11"/>
        <v>3.6871288786652065E-7</v>
      </c>
      <c r="AA28" s="192">
        <f t="shared" si="12"/>
        <v>-9.4290958072475435E-10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4.9067417829087309E-11</v>
      </c>
      <c r="AF28" s="234">
        <f t="shared" ref="AF28:AF52" si="54">$AA$12*(N28+N27*(1-$W$15/(Z$2-Y$2)))*(1/2)*0.000001*M27</f>
        <v>1.5875994085331446E-5</v>
      </c>
      <c r="AG28" s="234">
        <f t="shared" ref="AG28:AG52" si="55">AF28-AE28/($AA$5*0.001)</f>
        <v>1.5753325540758728E-5</v>
      </c>
      <c r="AH28" s="234">
        <f t="shared" si="28"/>
        <v>3.5308131536635589E-5</v>
      </c>
      <c r="AI28" s="234">
        <f t="shared" si="29"/>
        <v>1.7664270418471431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83835518974092E-5</v>
      </c>
      <c r="AN28" s="237">
        <f t="shared" si="32"/>
        <v>-6.9895387899928705E-8</v>
      </c>
      <c r="AO28" s="238">
        <f t="shared" si="18"/>
        <v>3.9031894090716651E-6</v>
      </c>
      <c r="AP28" s="238">
        <f t="shared" si="33"/>
        <v>2.8745093502684359E-7</v>
      </c>
      <c r="AQ28" s="239">
        <f t="shared" si="19"/>
        <v>5.2393313493116167E-6</v>
      </c>
      <c r="AR28" s="239">
        <f t="shared" si="34"/>
        <v>2.1694014402296142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320390000000003</v>
      </c>
      <c r="AX28" s="275">
        <f t="shared" si="22"/>
        <v>35.308131536635592</v>
      </c>
      <c r="AY28" s="275">
        <f t="shared" si="23"/>
        <v>0</v>
      </c>
      <c r="AZ28" s="276">
        <f t="shared" si="24"/>
        <v>99.676710379481847</v>
      </c>
      <c r="BA28" s="275">
        <f t="shared" si="25"/>
        <v>7.8063788181433305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54019685543338</v>
      </c>
      <c r="BE28" s="305">
        <f t="shared" si="39"/>
        <v>-0.64649792478689005</v>
      </c>
      <c r="BF28" s="305">
        <f t="shared" si="40"/>
        <v>0.71176878591928161</v>
      </c>
      <c r="BG28" s="93">
        <f t="shared" si="26"/>
        <v>75.320390000000003</v>
      </c>
      <c r="BI28" s="26">
        <f t="shared" si="27"/>
        <v>0</v>
      </c>
      <c r="BJ28" s="92">
        <f t="shared" si="41"/>
        <v>74.344404999999995</v>
      </c>
      <c r="BK28" s="21">
        <f t="shared" si="42"/>
        <v>5.7490187005368717E-7</v>
      </c>
      <c r="BL28" s="5">
        <f t="shared" si="43"/>
        <v>4.3511109425382976E-7</v>
      </c>
      <c r="BM28" s="5">
        <f t="shared" si="44"/>
        <v>4.3511109425382976E-7</v>
      </c>
      <c r="BN28" s="5">
        <f t="shared" si="45"/>
        <v>4.3511109425382976E-7</v>
      </c>
      <c r="BO28" s="311">
        <f t="shared" si="46"/>
        <v>0.70657081673885724</v>
      </c>
      <c r="BP28" s="311">
        <f t="shared" si="47"/>
        <v>0.87022218850765953</v>
      </c>
      <c r="BQ28" s="311">
        <f t="shared" si="48"/>
        <v>0.43511109425382977</v>
      </c>
      <c r="BR28" s="311">
        <f t="shared" si="49"/>
        <v>0.43511109425382977</v>
      </c>
      <c r="BS28" s="311">
        <f t="shared" si="50"/>
        <v>0.5749018700536872</v>
      </c>
      <c r="BT28" s="311">
        <f t="shared" si="51"/>
        <v>2.315346247069006</v>
      </c>
      <c r="BU28" s="311">
        <f t="shared" si="52"/>
        <v>3.0219170638078632</v>
      </c>
    </row>
    <row r="29" spans="1:73" x14ac:dyDescent="0.2">
      <c r="A29" s="89">
        <f>NO_Peak1!W5</f>
        <v>0</v>
      </c>
      <c r="B29" s="89">
        <f>'O2'!W5</f>
        <v>77.153319999999994</v>
      </c>
      <c r="C29">
        <f>'O2'!X5</f>
        <v>6732602</v>
      </c>
      <c r="D29">
        <f>'CO2'!X5</f>
        <v>455055</v>
      </c>
      <c r="E29">
        <f>'N2O(TCD)'!X5</f>
        <v>8255916</v>
      </c>
      <c r="F29">
        <f>'N2O-ECD'!X5</f>
        <v>27300000000</v>
      </c>
      <c r="G29">
        <f>'N2'!X5</f>
        <v>877689</v>
      </c>
      <c r="H29" s="77">
        <f>NO_Peak1!X5</f>
        <v>0</v>
      </c>
      <c r="I29" s="77">
        <f>NO_Peak2!X5</f>
        <v>0</v>
      </c>
      <c r="J29" s="54">
        <f>'CH4-PPQ(FID)'!X5</f>
        <v>0</v>
      </c>
      <c r="K29">
        <f>'H2'!X5</f>
        <v>0</v>
      </c>
      <c r="L29">
        <f>H2S!X5</f>
        <v>0</v>
      </c>
      <c r="M29">
        <v>1</v>
      </c>
      <c r="N29" s="90">
        <f t="shared" si="1"/>
        <v>11588.905081967214</v>
      </c>
      <c r="O29" s="90">
        <f t="shared" si="2"/>
        <v>574.43768401086277</v>
      </c>
      <c r="P29" s="60">
        <f t="shared" si="3"/>
        <v>11828.411782685107</v>
      </c>
      <c r="Q29" s="90">
        <f t="shared" si="4"/>
        <v>1504.6097142857143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12077.295196398127</v>
      </c>
      <c r="W29" s="91">
        <f>Q29+SUM(AA$26:AA29)/$AA$18</f>
        <v>1498.1946573469388</v>
      </c>
      <c r="X29" s="192">
        <f t="shared" si="9"/>
        <v>3.3831516137180384E-7</v>
      </c>
      <c r="Y29" s="192">
        <f t="shared" si="10"/>
        <v>1.7728593142491375E-8</v>
      </c>
      <c r="Z29" s="192">
        <f t="shared" si="11"/>
        <v>3.6505456702090223E-7</v>
      </c>
      <c r="AA29" s="192">
        <f t="shared" si="12"/>
        <v>4.1540449033244535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1907264562166925E-10</v>
      </c>
      <c r="AF29" s="234">
        <f t="shared" si="54"/>
        <v>1.5456801857353024E-5</v>
      </c>
      <c r="AG29" s="234">
        <f t="shared" si="55"/>
        <v>1.515912024329885E-5</v>
      </c>
      <c r="AH29" s="234">
        <f t="shared" si="28"/>
        <v>3.4145929726026817E-5</v>
      </c>
      <c r="AI29" s="234">
        <f t="shared" si="29"/>
        <v>4.2866152423800927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93438655754588E-5</v>
      </c>
      <c r="AN29" s="237">
        <f t="shared" si="32"/>
        <v>-6.8620583664188113E-8</v>
      </c>
      <c r="AO29" s="238">
        <f t="shared" si="18"/>
        <v>4.3845015092772682E-6</v>
      </c>
      <c r="AP29" s="238">
        <f t="shared" si="33"/>
        <v>2.6207721551007449E-7</v>
      </c>
      <c r="AQ29" s="239">
        <f t="shared" si="19"/>
        <v>5.8177504005763569E-6</v>
      </c>
      <c r="AR29" s="239">
        <f t="shared" si="34"/>
        <v>3.242813483827994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7.153319999999994</v>
      </c>
      <c r="AX29" s="275">
        <f t="shared" si="22"/>
        <v>34.145929726026814</v>
      </c>
      <c r="AY29" s="275">
        <f t="shared" si="23"/>
        <v>0</v>
      </c>
      <c r="AZ29" s="276">
        <f t="shared" si="24"/>
        <v>98.6877311509176</v>
      </c>
      <c r="BA29" s="275">
        <f t="shared" si="25"/>
        <v>8.7690030185545371</v>
      </c>
      <c r="BB29" s="275">
        <f>AS29*1000000</f>
        <v>0</v>
      </c>
      <c r="BC29" s="309">
        <f t="shared" si="37"/>
        <v>0</v>
      </c>
      <c r="BD29" s="305">
        <f t="shared" si="38"/>
        <v>3.5009352366831368</v>
      </c>
      <c r="BE29" s="305">
        <f t="shared" si="39"/>
        <v>-0.8980513776180894</v>
      </c>
      <c r="BF29" s="305">
        <f t="shared" si="40"/>
        <v>1.3061537978105631</v>
      </c>
      <c r="BG29" s="93">
        <f t="shared" si="26"/>
        <v>77.153319999999994</v>
      </c>
      <c r="BI29" s="26">
        <f t="shared" si="27"/>
        <v>0</v>
      </c>
      <c r="BJ29" s="92">
        <f t="shared" si="41"/>
        <v>76.236854999999991</v>
      </c>
      <c r="BK29" s="21">
        <f t="shared" si="42"/>
        <v>5.2415443102014898E-7</v>
      </c>
      <c r="BL29" s="5">
        <f t="shared" si="43"/>
        <v>3.8691326369177275E-7</v>
      </c>
      <c r="BM29" s="5">
        <f t="shared" si="44"/>
        <v>3.8691326369177275E-7</v>
      </c>
      <c r="BN29" s="5">
        <f t="shared" si="45"/>
        <v>3.8691326369177275E-7</v>
      </c>
      <c r="BO29" s="311">
        <f t="shared" si="46"/>
        <v>1.7146460969520372</v>
      </c>
      <c r="BP29" s="311">
        <f t="shared" si="47"/>
        <v>0.77382652738354551</v>
      </c>
      <c r="BQ29" s="311">
        <f t="shared" si="48"/>
        <v>0.38691326369177276</v>
      </c>
      <c r="BR29" s="311">
        <f t="shared" si="49"/>
        <v>0.38691326369177276</v>
      </c>
      <c r="BS29" s="311">
        <f t="shared" si="50"/>
        <v>0.52415443102014903</v>
      </c>
      <c r="BT29" s="311">
        <f t="shared" si="51"/>
        <v>2.0718074857872399</v>
      </c>
      <c r="BU29" s="311">
        <f t="shared" si="52"/>
        <v>3.7864535827392771</v>
      </c>
    </row>
    <row r="30" spans="1:73" x14ac:dyDescent="0.2">
      <c r="A30" s="89">
        <f>NO_Peak1!W6</f>
        <v>0</v>
      </c>
      <c r="B30" s="89">
        <f>'O2'!W6</f>
        <v>78.987219999999994</v>
      </c>
      <c r="C30">
        <f>'O2'!X6</f>
        <v>6363243</v>
      </c>
      <c r="D30">
        <f>'CO2'!X6</f>
        <v>528313</v>
      </c>
      <c r="E30">
        <f>'N2O(TCD)'!X6</f>
        <v>8175074</v>
      </c>
      <c r="F30">
        <f>'N2O-ECD'!X6</f>
        <v>27100000000</v>
      </c>
      <c r="G30">
        <f>'N2'!X6</f>
        <v>964151</v>
      </c>
      <c r="H30" s="77">
        <f>NO_Peak1!X6</f>
        <v>0</v>
      </c>
      <c r="I30" s="77">
        <f>NO_Peak2!X6</f>
        <v>0</v>
      </c>
      <c r="J30" s="54">
        <f>'CH4-PPQ(FID)'!X6</f>
        <v>0</v>
      </c>
      <c r="K30">
        <f>'H2'!X6</f>
        <v>0</v>
      </c>
      <c r="L30">
        <f>H2S!X6</f>
        <v>0</v>
      </c>
      <c r="M30">
        <v>1</v>
      </c>
      <c r="N30" s="90">
        <f t="shared" si="1"/>
        <v>10953.123196721312</v>
      </c>
      <c r="O30" s="90">
        <f t="shared" si="2"/>
        <v>666.91476009016696</v>
      </c>
      <c r="P30" s="60">
        <f t="shared" si="3"/>
        <v>11712.587873462215</v>
      </c>
      <c r="Q30" s="90">
        <f t="shared" si="4"/>
        <v>1652.8302857142855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11552.151482974239</v>
      </c>
      <c r="W30" s="91">
        <f>Q30+SUM(AA$26:AA30)/$AA$18</f>
        <v>1649.4454811224489</v>
      </c>
      <c r="X30" s="192">
        <f t="shared" si="9"/>
        <v>3.1869343584757211E-7</v>
      </c>
      <c r="Y30" s="192">
        <f t="shared" si="10"/>
        <v>2.0582668532131379E-8</v>
      </c>
      <c r="Z30" s="192">
        <f t="shared" si="11"/>
        <v>3.6147994958207369E-7</v>
      </c>
      <c r="AA30" s="192">
        <f t="shared" si="12"/>
        <v>8.7286468677796143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2.2615064502013109E-10</v>
      </c>
      <c r="AF30" s="234">
        <f t="shared" si="54"/>
        <v>1.478034888684677E-5</v>
      </c>
      <c r="AG30" s="234">
        <f t="shared" si="55"/>
        <v>1.4214972274296441E-5</v>
      </c>
      <c r="AH30" s="234">
        <f t="shared" si="28"/>
        <v>3.2272641143443802E-5</v>
      </c>
      <c r="AI30" s="234">
        <f t="shared" si="29"/>
        <v>8.1414232207247189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860690022212955E-5</v>
      </c>
      <c r="AN30" s="237">
        <f t="shared" si="32"/>
        <v>-6.4409720390938854E-8</v>
      </c>
      <c r="AO30" s="238">
        <f t="shared" si="18"/>
        <v>4.8164230321573896E-6</v>
      </c>
      <c r="AP30" s="238">
        <f t="shared" si="33"/>
        <v>2.3778590314817926E-7</v>
      </c>
      <c r="AQ30" s="239">
        <f t="shared" si="19"/>
        <v>6.7543333605381689E-6</v>
      </c>
      <c r="AR30" s="239">
        <f t="shared" si="34"/>
        <v>5.203727319397478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987219999999994</v>
      </c>
      <c r="AX30" s="275">
        <f t="shared" si="22"/>
        <v>32.272641143443799</v>
      </c>
      <c r="AY30" s="275">
        <f t="shared" si="23"/>
        <v>0</v>
      </c>
      <c r="AZ30" s="276">
        <f t="shared" si="24"/>
        <v>97.721380044425914</v>
      </c>
      <c r="BA30" s="275">
        <f t="shared" si="25"/>
        <v>9.63284606431478</v>
      </c>
      <c r="BB30" s="275">
        <f t="shared" si="57"/>
        <v>0</v>
      </c>
      <c r="BC30" s="309">
        <f t="shared" si="37"/>
        <v>0</v>
      </c>
      <c r="BD30" s="305">
        <f t="shared" si="38"/>
        <v>4.3730863722500288</v>
      </c>
      <c r="BE30" s="305">
        <f t="shared" si="39"/>
        <v>-1.1342933500679748</v>
      </c>
      <c r="BF30" s="305">
        <f t="shared" si="40"/>
        <v>2.2604653509148664</v>
      </c>
      <c r="BG30" s="93">
        <f t="shared" si="26"/>
        <v>78.987219999999994</v>
      </c>
      <c r="BI30" s="26">
        <f t="shared" si="27"/>
        <v>0</v>
      </c>
      <c r="BJ30" s="92">
        <f t="shared" si="41"/>
        <v>78.070269999999994</v>
      </c>
      <c r="BK30" s="21">
        <f t="shared" si="42"/>
        <v>4.7557180629635851E-7</v>
      </c>
      <c r="BL30" s="5">
        <f t="shared" si="43"/>
        <v>3.4675236551448083E-7</v>
      </c>
      <c r="BM30" s="5">
        <f t="shared" si="44"/>
        <v>3.4675236551448083E-7</v>
      </c>
      <c r="BN30" s="5">
        <f t="shared" si="45"/>
        <v>3.4675236551448083E-7</v>
      </c>
      <c r="BO30" s="311">
        <f t="shared" si="46"/>
        <v>3.2565692882898873</v>
      </c>
      <c r="BP30" s="311">
        <f t="shared" si="47"/>
        <v>0.69350473102896171</v>
      </c>
      <c r="BQ30" s="311">
        <f t="shared" si="48"/>
        <v>0.34675236551448085</v>
      </c>
      <c r="BR30" s="311">
        <f t="shared" si="49"/>
        <v>0.34675236551448085</v>
      </c>
      <c r="BS30" s="311">
        <f t="shared" si="50"/>
        <v>0.47557180629635853</v>
      </c>
      <c r="BT30" s="311">
        <f t="shared" si="51"/>
        <v>1.8625812683542819</v>
      </c>
      <c r="BU30" s="311">
        <f t="shared" si="52"/>
        <v>5.1191505566441693</v>
      </c>
    </row>
    <row r="31" spans="1:73" x14ac:dyDescent="0.2">
      <c r="A31" s="89">
        <f>NO_Peak1!W7</f>
        <v>0</v>
      </c>
      <c r="B31" s="89">
        <f>'O2'!W7</f>
        <v>80.820890000000006</v>
      </c>
      <c r="C31">
        <f>'O2'!X7</f>
        <v>5781371</v>
      </c>
      <c r="D31">
        <f>'CO2'!X7</f>
        <v>655509</v>
      </c>
      <c r="E31">
        <f>'N2O(TCD)'!X7</f>
        <v>8104644</v>
      </c>
      <c r="F31">
        <f>'N2O-ECD'!X7</f>
        <v>26900000000</v>
      </c>
      <c r="G31">
        <f>'N2'!X7</f>
        <v>1042592</v>
      </c>
      <c r="H31" s="77">
        <f>NO_Peak1!X7</f>
        <v>0</v>
      </c>
      <c r="I31" s="77">
        <f>NO_Peak2!X7</f>
        <v>0</v>
      </c>
      <c r="J31" s="54">
        <f>'CH4-PPQ(FID)'!X7</f>
        <v>0</v>
      </c>
      <c r="K31">
        <f>'H2'!X7</f>
        <v>0</v>
      </c>
      <c r="L31">
        <f>H2S!X7</f>
        <v>0</v>
      </c>
      <c r="M31">
        <v>1</v>
      </c>
      <c r="N31" s="90">
        <f t="shared" si="1"/>
        <v>9951.5402459016404</v>
      </c>
      <c r="O31" s="90">
        <f t="shared" si="2"/>
        <v>827.48035250305259</v>
      </c>
      <c r="P31" s="60">
        <f t="shared" si="3"/>
        <v>11611.681439596547</v>
      </c>
      <c r="Q31" s="90">
        <f t="shared" si="4"/>
        <v>1787.3005714285714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10650.475371646371</v>
      </c>
      <c r="W31" s="91">
        <f>Q31+SUM(AA$26:AA31)/$AA$18</f>
        <v>1788.386654387755</v>
      </c>
      <c r="X31" s="192">
        <f t="shared" si="9"/>
        <v>2.8778181542565451E-7</v>
      </c>
      <c r="Y31" s="192">
        <f t="shared" si="10"/>
        <v>2.5538126956612667E-8</v>
      </c>
      <c r="Z31" s="192">
        <f t="shared" si="11"/>
        <v>3.5836572298925443E-7</v>
      </c>
      <c r="AA31" s="192">
        <f t="shared" si="12"/>
        <v>1.2878398941867966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3.8877222861773353E-10</v>
      </c>
      <c r="AF31" s="234">
        <f t="shared" si="54"/>
        <v>1.3705306978020394E-5</v>
      </c>
      <c r="AG31" s="234">
        <f t="shared" si="55"/>
        <v>1.2733376406476061E-5</v>
      </c>
      <c r="AH31" s="234">
        <f t="shared" si="28"/>
        <v>2.9321544313192639E-5</v>
      </c>
      <c r="AI31" s="234">
        <f t="shared" si="29"/>
        <v>1.3995800230238408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8439744793060967E-5</v>
      </c>
      <c r="AN31" s="237">
        <f t="shared" si="32"/>
        <v>-3.2429651774809126E-8</v>
      </c>
      <c r="AO31" s="238">
        <f t="shared" si="18"/>
        <v>5.2082755937016478E-6</v>
      </c>
      <c r="AP31" s="238">
        <f t="shared" si="33"/>
        <v>2.1845872398634172E-7</v>
      </c>
      <c r="AQ31" s="239">
        <f t="shared" si="19"/>
        <v>8.3804985053046469E-6</v>
      </c>
      <c r="AR31" s="239">
        <f t="shared" si="34"/>
        <v>8.9806116329470327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820890000000006</v>
      </c>
      <c r="AX31" s="275">
        <f t="shared" si="22"/>
        <v>29.321544313192639</v>
      </c>
      <c r="AY31" s="275">
        <f t="shared" si="23"/>
        <v>0</v>
      </c>
      <c r="AZ31" s="276">
        <f t="shared" si="24"/>
        <v>96.879489586121935</v>
      </c>
      <c r="BA31" s="275">
        <f t="shared" si="25"/>
        <v>10.416551187403297</v>
      </c>
      <c r="BB31" s="275">
        <f>AS31*1000000</f>
        <v>0</v>
      </c>
      <c r="BC31" s="309">
        <f>AU31*1000000000</f>
        <v>0</v>
      </c>
      <c r="BD31" s="305">
        <f t="shared" si="38"/>
        <v>5.1742487890741042</v>
      </c>
      <c r="BE31" s="305">
        <f t="shared" si="39"/>
        <v>-1.2532239092078041</v>
      </c>
      <c r="BF31" s="305">
        <f t="shared" si="40"/>
        <v>3.9072131642134758</v>
      </c>
      <c r="BG31" s="93">
        <f t="shared" si="26"/>
        <v>80.820890000000006</v>
      </c>
      <c r="BI31" s="26">
        <f t="shared" si="27"/>
        <v>0</v>
      </c>
      <c r="BJ31" s="92">
        <f t="shared" si="41"/>
        <v>79.904055</v>
      </c>
      <c r="BK31" s="21">
        <f t="shared" si="42"/>
        <v>4.3691744797268343E-7</v>
      </c>
      <c r="BL31" s="5">
        <f t="shared" si="43"/>
        <v>3.7205814442306517E-7</v>
      </c>
      <c r="BM31" s="5">
        <f t="shared" si="44"/>
        <v>3.7205814442306517E-7</v>
      </c>
      <c r="BN31" s="5">
        <f t="shared" si="45"/>
        <v>3.7205814442306517E-7</v>
      </c>
      <c r="BO31" s="311">
        <f t="shared" si="46"/>
        <v>5.5983200920953626</v>
      </c>
      <c r="BP31" s="311">
        <f t="shared" si="47"/>
        <v>0.74411628884613035</v>
      </c>
      <c r="BQ31" s="311">
        <f t="shared" si="48"/>
        <v>0.37205814442306517</v>
      </c>
      <c r="BR31" s="311">
        <f t="shared" si="49"/>
        <v>0.37205814442306517</v>
      </c>
      <c r="BS31" s="311">
        <f t="shared" si="50"/>
        <v>0.43691744797268345</v>
      </c>
      <c r="BT31" s="311">
        <f t="shared" si="51"/>
        <v>1.9251500256649441</v>
      </c>
      <c r="BU31" s="311">
        <f t="shared" si="52"/>
        <v>7.5234701177603069</v>
      </c>
    </row>
    <row r="32" spans="1:73" x14ac:dyDescent="0.2">
      <c r="A32" s="89">
        <f>NO_Peak1!W8</f>
        <v>0</v>
      </c>
      <c r="B32" s="89">
        <f>'O2'!W8</f>
        <v>82.655109999999993</v>
      </c>
      <c r="C32">
        <f>'O2'!X8</f>
        <v>4823214</v>
      </c>
      <c r="D32">
        <f>'CO2'!X8</f>
        <v>887602</v>
      </c>
      <c r="E32">
        <f>'N2O(TCD)'!X8</f>
        <v>8042002</v>
      </c>
      <c r="F32">
        <f>'N2O-ECD'!X8</f>
        <v>26600000000</v>
      </c>
      <c r="G32">
        <f>'N2'!X8</f>
        <v>1116890</v>
      </c>
      <c r="H32" s="77">
        <f>NO_Peak1!X8</f>
        <v>0</v>
      </c>
      <c r="I32" s="77">
        <f>NO_Peak2!X8</f>
        <v>0</v>
      </c>
      <c r="J32" s="54">
        <f>'CH4-PPQ(FID)'!X8</f>
        <v>0</v>
      </c>
      <c r="K32">
        <f>'H2'!X8</f>
        <v>0</v>
      </c>
      <c r="L32">
        <f>H2S!X8</f>
        <v>0</v>
      </c>
      <c r="M32">
        <v>1</v>
      </c>
      <c r="N32" s="90">
        <f t="shared" si="1"/>
        <v>8302.2536065573768</v>
      </c>
      <c r="O32" s="90">
        <f t="shared" si="2"/>
        <v>1120.4624434483958</v>
      </c>
      <c r="P32" s="60">
        <f t="shared" si="3"/>
        <v>11521.933025139451</v>
      </c>
      <c r="Q32" s="90">
        <f t="shared" si="4"/>
        <v>1914.6685714285713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9083.4248210866517</v>
      </c>
      <c r="W32" s="91">
        <f>Q32+SUM(AA$26:AA32)/$AA$18</f>
        <v>1921.5904412244897</v>
      </c>
      <c r="X32" s="192">
        <f t="shared" si="9"/>
        <v>2.3688118895866809E-7</v>
      </c>
      <c r="Y32" s="192">
        <f t="shared" si="10"/>
        <v>3.4580291899795906E-8</v>
      </c>
      <c r="Z32" s="192">
        <f t="shared" si="11"/>
        <v>3.5559586096699986E-7</v>
      </c>
      <c r="AA32" s="192">
        <f t="shared" si="12"/>
        <v>1.6809993578572106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6.7588388479496259E-10</v>
      </c>
      <c r="AF32" s="234">
        <f t="shared" si="54"/>
        <v>1.1964633990779964E-5</v>
      </c>
      <c r="AG32" s="234">
        <f t="shared" si="55"/>
        <v>1.0274924278792558E-5</v>
      </c>
      <c r="AH32" s="234">
        <f t="shared" si="28"/>
        <v>2.4462032108475845E-5</v>
      </c>
      <c r="AI32" s="234">
        <f t="shared" si="29"/>
        <v>2.4331819852618654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8065346794416373E-5</v>
      </c>
      <c r="AN32" s="237">
        <f t="shared" si="32"/>
        <v>-8.7406503338418214E-9</v>
      </c>
      <c r="AO32" s="238">
        <f t="shared" si="18"/>
        <v>5.5794317699056136E-6</v>
      </c>
      <c r="AP32" s="238">
        <f t="shared" si="33"/>
        <v>2.0937214464232006E-7</v>
      </c>
      <c r="AQ32" s="239">
        <f t="shared" si="19"/>
        <v>1.1347742341150795E-5</v>
      </c>
      <c r="AR32" s="239">
        <f t="shared" si="34"/>
        <v>1.6316374059833502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655109999999993</v>
      </c>
      <c r="AX32" s="275">
        <f t="shared" si="22"/>
        <v>24.462032108475846</v>
      </c>
      <c r="AY32" s="275">
        <f t="shared" si="23"/>
        <v>0</v>
      </c>
      <c r="AZ32" s="276">
        <f t="shared" si="24"/>
        <v>96.130693588832742</v>
      </c>
      <c r="BA32" s="275">
        <f t="shared" si="25"/>
        <v>11.158863539811227</v>
      </c>
      <c r="BB32" s="275">
        <f t="shared" si="57"/>
        <v>0</v>
      </c>
      <c r="BC32" s="309">
        <f t="shared" si="37"/>
        <v>0</v>
      </c>
      <c r="BD32" s="305">
        <f t="shared" si="38"/>
        <v>5.9423179393657719</v>
      </c>
      <c r="BE32" s="305">
        <f t="shared" si="39"/>
        <v>-1.2852884605184827</v>
      </c>
      <c r="BF32" s="305">
        <f t="shared" si="40"/>
        <v>6.8999951270162363</v>
      </c>
      <c r="BG32" s="93">
        <f t="shared" si="26"/>
        <v>82.655109999999993</v>
      </c>
      <c r="BI32" s="26">
        <f t="shared" si="27"/>
        <v>0</v>
      </c>
      <c r="BJ32" s="92">
        <f t="shared" si="41"/>
        <v>81.738</v>
      </c>
      <c r="BK32" s="21">
        <f t="shared" si="42"/>
        <v>4.1874428928464012E-7</v>
      </c>
      <c r="BL32" s="5">
        <f t="shared" si="43"/>
        <v>4.0126298861695648E-7</v>
      </c>
      <c r="BM32" s="5">
        <f t="shared" si="44"/>
        <v>4.0126298861695648E-7</v>
      </c>
      <c r="BN32" s="5">
        <f t="shared" si="45"/>
        <v>4.0126298861695648E-7</v>
      </c>
      <c r="BO32" s="311">
        <f t="shared" si="46"/>
        <v>9.732727941047461</v>
      </c>
      <c r="BP32" s="311">
        <f t="shared" si="47"/>
        <v>0.80252597723391295</v>
      </c>
      <c r="BQ32" s="311">
        <f t="shared" si="48"/>
        <v>0.40126298861695647</v>
      </c>
      <c r="BR32" s="311">
        <f t="shared" si="49"/>
        <v>0.40126298861695647</v>
      </c>
      <c r="BS32" s="311">
        <f t="shared" si="50"/>
        <v>0.41874428928464014</v>
      </c>
      <c r="BT32" s="311">
        <f t="shared" si="51"/>
        <v>2.0237962437524661</v>
      </c>
      <c r="BU32" s="311">
        <f t="shared" si="52"/>
        <v>11.756524184799927</v>
      </c>
    </row>
    <row r="33" spans="1:73" x14ac:dyDescent="0.2">
      <c r="A33" s="89">
        <f>NO_Peak1!W9</f>
        <v>0</v>
      </c>
      <c r="B33" s="89">
        <f>'O2'!W9</f>
        <v>84.488200000000006</v>
      </c>
      <c r="C33">
        <f>'O2'!X9</f>
        <v>3187731</v>
      </c>
      <c r="D33">
        <f>'CO2'!X9</f>
        <v>1330506</v>
      </c>
      <c r="E33">
        <f>'N2O(TCD)'!X9</f>
        <v>7986453</v>
      </c>
      <c r="F33">
        <f>'N2O-ECD'!X9</f>
        <v>26500000000</v>
      </c>
      <c r="G33">
        <f>'N2'!X9</f>
        <v>1192894</v>
      </c>
      <c r="H33" s="77">
        <f>NO_Peak1!X9</f>
        <v>0</v>
      </c>
      <c r="I33" s="77">
        <f>NO_Peak2!X9</f>
        <v>0</v>
      </c>
      <c r="J33" s="54">
        <f>'CH4-PPQ(FID)'!X9</f>
        <v>0</v>
      </c>
      <c r="K33">
        <f>'H2'!X9</f>
        <v>0</v>
      </c>
      <c r="L33">
        <f>H2S!X9</f>
        <v>0</v>
      </c>
      <c r="M33">
        <v>1</v>
      </c>
      <c r="N33" s="90">
        <f t="shared" si="1"/>
        <v>5487.0779508196729</v>
      </c>
      <c r="O33" s="90">
        <f t="shared" si="2"/>
        <v>1679.5613391843995</v>
      </c>
      <c r="P33" s="60">
        <f t="shared" si="3"/>
        <v>11442.346890043555</v>
      </c>
      <c r="Q33" s="90">
        <f t="shared" si="4"/>
        <v>2044.9611428571427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6320.3225666791577</v>
      </c>
      <c r="W33" s="91">
        <f>Q33+SUM(AA$26:AA33)/$AA$18</f>
        <v>2059.1146670408161</v>
      </c>
      <c r="X33" s="192">
        <f t="shared" si="9"/>
        <v>1.4999751815216051E-7</v>
      </c>
      <c r="Y33" s="192">
        <f t="shared" si="10"/>
        <v>5.1835491418935357E-8</v>
      </c>
      <c r="Z33" s="192">
        <f t="shared" si="11"/>
        <v>3.5313963247055633E-7</v>
      </c>
      <c r="AA33" s="192">
        <f t="shared" si="12"/>
        <v>2.083079235440940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1929215023359669E-9</v>
      </c>
      <c r="AF33" s="234">
        <f t="shared" si="54"/>
        <v>9.032814289395626E-6</v>
      </c>
      <c r="AG33" s="234">
        <f t="shared" si="55"/>
        <v>6.0505105335557094E-6</v>
      </c>
      <c r="AH33" s="234">
        <f t="shared" si="28"/>
        <v>1.6167306297249889E-5</v>
      </c>
      <c r="AI33" s="234">
        <f t="shared" si="29"/>
        <v>4.2945174084094809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733342158122695E-5</v>
      </c>
      <c r="AN33" s="237">
        <f t="shared" si="32"/>
        <v>1.2869648884300108E-8</v>
      </c>
      <c r="AO33" s="238">
        <f t="shared" si="18"/>
        <v>5.9591102809854028E-6</v>
      </c>
      <c r="AP33" s="238">
        <f t="shared" si="33"/>
        <v>2.1629516535377894E-7</v>
      </c>
      <c r="AQ33" s="239">
        <f t="shared" si="19"/>
        <v>1.7010145618593896E-5</v>
      </c>
      <c r="AR33" s="239">
        <f t="shared" si="34"/>
        <v>3.1078580808050107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488200000000006</v>
      </c>
      <c r="AX33" s="275">
        <f t="shared" si="22"/>
        <v>16.16730629724989</v>
      </c>
      <c r="AY33" s="275">
        <f t="shared" si="23"/>
        <v>0</v>
      </c>
      <c r="AZ33" s="276">
        <f t="shared" si="24"/>
        <v>95.466684316245392</v>
      </c>
      <c r="BA33" s="275">
        <f t="shared" si="25"/>
        <v>11.918220561970806</v>
      </c>
      <c r="BB33" s="275">
        <f t="shared" si="57"/>
        <v>0</v>
      </c>
      <c r="BC33" s="309">
        <f t="shared" si="37"/>
        <v>0</v>
      </c>
      <c r="BD33" s="305">
        <f t="shared" si="38"/>
        <v>6.7352949486824949</v>
      </c>
      <c r="BE33" s="305">
        <f t="shared" si="39"/>
        <v>-1.2381060111718389</v>
      </c>
      <c r="BF33" s="305">
        <f t="shared" si="40"/>
        <v>12.596978696359134</v>
      </c>
      <c r="BG33" s="93">
        <f t="shared" si="26"/>
        <v>84.488200000000006</v>
      </c>
      <c r="BI33" s="26">
        <f t="shared" si="27"/>
        <v>0</v>
      </c>
      <c r="BJ33" s="92">
        <f t="shared" si="41"/>
        <v>83.571654999999993</v>
      </c>
      <c r="BK33" s="21">
        <f t="shared" si="42"/>
        <v>4.3259033070755787E-7</v>
      </c>
      <c r="BL33" s="5">
        <f t="shared" si="43"/>
        <v>4.5832962847615807E-7</v>
      </c>
      <c r="BM33" s="5">
        <f t="shared" si="44"/>
        <v>4.5832962847615807E-7</v>
      </c>
      <c r="BN33" s="5">
        <f t="shared" si="45"/>
        <v>4.5832962847615807E-7</v>
      </c>
      <c r="BO33" s="311">
        <f t="shared" si="46"/>
        <v>17.178069633637925</v>
      </c>
      <c r="BP33" s="311">
        <f t="shared" si="47"/>
        <v>0.91665925695231609</v>
      </c>
      <c r="BQ33" s="311">
        <f t="shared" si="48"/>
        <v>0.45832962847615805</v>
      </c>
      <c r="BR33" s="311">
        <f t="shared" si="49"/>
        <v>0.45832962847615805</v>
      </c>
      <c r="BS33" s="311">
        <f t="shared" si="50"/>
        <v>0.43259033070755787</v>
      </c>
      <c r="BT33" s="311">
        <f t="shared" si="51"/>
        <v>2.26590884461219</v>
      </c>
      <c r="BU33" s="311">
        <f t="shared" si="52"/>
        <v>19.443978478250116</v>
      </c>
    </row>
    <row r="34" spans="1:73" x14ac:dyDescent="0.2">
      <c r="A34" s="89">
        <f>NO_Peak1!W10</f>
        <v>0</v>
      </c>
      <c r="B34" s="89">
        <f>'O2'!W10</f>
        <v>86.321870000000004</v>
      </c>
      <c r="C34">
        <f>'O2'!X10</f>
        <v>904735</v>
      </c>
      <c r="D34">
        <f>'CO2'!X10</f>
        <v>2043351</v>
      </c>
      <c r="E34">
        <f>'N2O(TCD)'!X10</f>
        <v>7934599</v>
      </c>
      <c r="F34">
        <f>'N2O-ECD'!X10</f>
        <v>26300000000</v>
      </c>
      <c r="G34">
        <f>'N2'!X10</f>
        <v>1275092</v>
      </c>
      <c r="H34" s="77">
        <f>NO_Peak1!X10</f>
        <v>0</v>
      </c>
      <c r="I34" s="77">
        <f>NO_Peak2!X10</f>
        <v>0</v>
      </c>
      <c r="J34" s="54">
        <f>'CH4-PPQ(FID)'!X10</f>
        <v>0</v>
      </c>
      <c r="K34">
        <f>'H2'!X10</f>
        <v>0</v>
      </c>
      <c r="L34">
        <f>H2S!X10</f>
        <v>0</v>
      </c>
      <c r="M34">
        <v>1</v>
      </c>
      <c r="N34" s="90">
        <f t="shared" si="1"/>
        <v>1557.3307377049182</v>
      </c>
      <c r="O34" s="90">
        <f t="shared" si="2"/>
        <v>2579.4196658893547</v>
      </c>
      <c r="P34" s="60">
        <f t="shared" si="3"/>
        <v>11368.054653472913</v>
      </c>
      <c r="Q34" s="90">
        <f t="shared" si="4"/>
        <v>2185.8719999999998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2400.5443848969558</v>
      </c>
      <c r="W34" s="91">
        <f>Q34+SUM(AA$26:AA34)/$AA$18</f>
        <v>2208.7670256122447</v>
      </c>
      <c r="X34" s="192">
        <f t="shared" si="9"/>
        <v>2.8715811144767734E-8</v>
      </c>
      <c r="Y34" s="192">
        <f t="shared" si="10"/>
        <v>7.9607384879416522E-8</v>
      </c>
      <c r="Z34" s="192">
        <f t="shared" si="11"/>
        <v>3.508467870106096E-7</v>
      </c>
      <c r="AA34" s="192">
        <f t="shared" si="12"/>
        <v>2.5179909238011975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1.6920598506185022E-9</v>
      </c>
      <c r="AF34" s="234">
        <f t="shared" si="54"/>
        <v>4.6056971091127115E-6</v>
      </c>
      <c r="AG34" s="234">
        <f t="shared" si="55"/>
        <v>3.7554748256645595E-7</v>
      </c>
      <c r="AH34" s="234">
        <f t="shared" si="28"/>
        <v>4.5885703225405088E-6</v>
      </c>
      <c r="AI34" s="234">
        <f t="shared" si="29"/>
        <v>6.0914154622266078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742342175612856E-5</v>
      </c>
      <c r="AN34" s="237">
        <f t="shared" si="32"/>
        <v>2.3569797442517425E-8</v>
      </c>
      <c r="AO34" s="238">
        <f t="shared" si="18"/>
        <v>6.3697309621829266E-6</v>
      </c>
      <c r="AP34" s="238">
        <f t="shared" si="33"/>
        <v>2.3529395886497223E-7</v>
      </c>
      <c r="AQ34" s="239">
        <f t="shared" si="19"/>
        <v>2.6123668784582297E-5</v>
      </c>
      <c r="AR34" s="239">
        <f t="shared" si="34"/>
        <v>4.9983686581595089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321870000000004</v>
      </c>
      <c r="AX34" s="275">
        <f t="shared" si="22"/>
        <v>4.5885703225405088</v>
      </c>
      <c r="AY34" s="275">
        <f t="shared" si="23"/>
        <v>0</v>
      </c>
      <c r="AZ34" s="276">
        <f t="shared" si="24"/>
        <v>94.846843512257124</v>
      </c>
      <c r="BA34" s="275">
        <f t="shared" si="25"/>
        <v>12.739461924365854</v>
      </c>
      <c r="BB34" s="275">
        <f t="shared" si="57"/>
        <v>0</v>
      </c>
      <c r="BC34" s="309">
        <f t="shared" si="37"/>
        <v>0</v>
      </c>
      <c r="BD34" s="305">
        <f t="shared" si="38"/>
        <v>7.5981978957863614</v>
      </c>
      <c r="BE34" s="305">
        <f t="shared" si="39"/>
        <v>-1.1516675502189972</v>
      </c>
      <c r="BF34" s="305">
        <f t="shared" si="40"/>
        <v>21.762337353766469</v>
      </c>
      <c r="BG34" s="93">
        <f t="shared" si="26"/>
        <v>86.321870000000004</v>
      </c>
      <c r="BI34" s="26">
        <f t="shared" si="27"/>
        <v>0</v>
      </c>
      <c r="BJ34" s="92">
        <f t="shared" si="41"/>
        <v>85.405034999999998</v>
      </c>
      <c r="BK34" s="21">
        <f t="shared" si="42"/>
        <v>4.7058791772994445E-7</v>
      </c>
      <c r="BL34" s="5">
        <f t="shared" si="43"/>
        <v>5.1772751261497926E-7</v>
      </c>
      <c r="BM34" s="5">
        <f t="shared" si="44"/>
        <v>5.1772751261497926E-7</v>
      </c>
      <c r="BN34" s="5">
        <f t="shared" si="45"/>
        <v>5.1772751261497926E-7</v>
      </c>
      <c r="BO34" s="311">
        <f t="shared" si="46"/>
        <v>24.365661848906431</v>
      </c>
      <c r="BP34" s="311">
        <f t="shared" si="47"/>
        <v>1.0354550252299586</v>
      </c>
      <c r="BQ34" s="311">
        <f t="shared" si="48"/>
        <v>0.51772751261497929</v>
      </c>
      <c r="BR34" s="311">
        <f t="shared" si="49"/>
        <v>0.51772751261497929</v>
      </c>
      <c r="BS34" s="311">
        <f t="shared" si="50"/>
        <v>0.47058791772994446</v>
      </c>
      <c r="BT34" s="311">
        <f t="shared" si="51"/>
        <v>2.5414979681898617</v>
      </c>
      <c r="BU34" s="311">
        <f t="shared" si="52"/>
        <v>26.907159817096293</v>
      </c>
    </row>
    <row r="35" spans="1:73" x14ac:dyDescent="0.2">
      <c r="A35" s="89">
        <f>NO_Peak1!W11</f>
        <v>0</v>
      </c>
      <c r="B35" s="89">
        <f>'O2'!W11</f>
        <v>88.15513</v>
      </c>
      <c r="C35">
        <f>'O2'!X11</f>
        <v>217878</v>
      </c>
      <c r="D35">
        <f>'CO2'!X11</f>
        <v>2405214</v>
      </c>
      <c r="E35">
        <f>'N2O(TCD)'!X11</f>
        <v>7852939</v>
      </c>
      <c r="F35">
        <f>'N2O-ECD'!X11</f>
        <v>26100000000</v>
      </c>
      <c r="G35">
        <f>'N2'!X11</f>
        <v>1359502</v>
      </c>
      <c r="H35" s="77">
        <f>NO_Peak1!X11</f>
        <v>0</v>
      </c>
      <c r="I35" s="77">
        <f>NO_Peak2!X11</f>
        <v>0</v>
      </c>
      <c r="J35" s="54">
        <f>'CH4-PPQ(FID)'!X11</f>
        <v>0</v>
      </c>
      <c r="K35">
        <f>'H2'!X11</f>
        <v>0</v>
      </c>
      <c r="L35">
        <f>H2S!X11</f>
        <v>0</v>
      </c>
      <c r="M35">
        <v>1</v>
      </c>
      <c r="N35" s="90">
        <f t="shared" si="1"/>
        <v>375.03590163934427</v>
      </c>
      <c r="O35" s="90">
        <f t="shared" si="2"/>
        <v>3036.2166325180542</v>
      </c>
      <c r="P35" s="60">
        <f t="shared" si="3"/>
        <v>11251.05877970505</v>
      </c>
      <c r="Q35" s="90">
        <f t="shared" si="4"/>
        <v>2330.5748571428571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1215.5511967775178</v>
      </c>
      <c r="W35" s="91">
        <f>Q35+SUM(AA$26:AA35)/$AA$18</f>
        <v>2363.761855510204</v>
      </c>
      <c r="X35" s="192">
        <f t="shared" si="9"/>
        <v>-7.7726075278588261E-9</v>
      </c>
      <c r="Y35" s="192">
        <f t="shared" si="10"/>
        <v>9.3705289309257652E-8</v>
      </c>
      <c r="Z35" s="192">
        <f t="shared" si="11"/>
        <v>3.4723599979536576E-7</v>
      </c>
      <c r="AA35" s="192">
        <f t="shared" si="12"/>
        <v>2.9646044443410108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5.1166992257010352E-10</v>
      </c>
      <c r="AF35" s="234">
        <f t="shared" si="54"/>
        <v>1.2630300582833914E-6</v>
      </c>
      <c r="AG35" s="234">
        <f t="shared" si="55"/>
        <v>-1.6144748141867274E-8</v>
      </c>
      <c r="AH35" s="234">
        <f t="shared" si="28"/>
        <v>1.1050180712965463E-6</v>
      </c>
      <c r="AI35" s="234">
        <f t="shared" ref="AI35:AI50" si="58">AE35*3600</f>
        <v>1.8420117212523728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935357189714361E-5</v>
      </c>
      <c r="AN35" s="237">
        <f t="shared" si="32"/>
        <v>-7.4849055455085403E-8</v>
      </c>
      <c r="AO35" s="238">
        <f t="shared" si="18"/>
        <v>6.7914017047786462E-6</v>
      </c>
      <c r="AP35" s="238">
        <f t="shared" si="33"/>
        <v>2.437464690407976E-7</v>
      </c>
      <c r="AQ35" s="239">
        <f t="shared" si="19"/>
        <v>3.0749985632444124E-5</v>
      </c>
      <c r="AR35" s="239">
        <f t="shared" si="34"/>
        <v>2.5669704421310969E-6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8.15513</v>
      </c>
      <c r="AX35" s="275">
        <f t="shared" si="22"/>
        <v>1.1050180712965463</v>
      </c>
      <c r="AY35" s="275">
        <f t="shared" si="23"/>
        <v>0</v>
      </c>
      <c r="AZ35" s="276">
        <f t="shared" si="24"/>
        <v>93.870714379428719</v>
      </c>
      <c r="BA35" s="275">
        <f t="shared" si="25"/>
        <v>13.582803409557293</v>
      </c>
      <c r="BB35" s="275">
        <f t="shared" si="57"/>
        <v>0</v>
      </c>
      <c r="BC35" s="309">
        <f t="shared" si="37"/>
        <v>0</v>
      </c>
      <c r="BD35" s="305">
        <f t="shared" si="38"/>
        <v>8.4918991994538242</v>
      </c>
      <c r="BE35" s="305">
        <f t="shared" si="39"/>
        <v>-1.4261031090261764</v>
      </c>
      <c r="BF35" s="305">
        <f t="shared" si="40"/>
        <v>26.468261586507712</v>
      </c>
      <c r="BG35" s="93">
        <f t="shared" si="26"/>
        <v>88.15513</v>
      </c>
      <c r="BI35" s="26">
        <f t="shared" si="27"/>
        <v>0</v>
      </c>
      <c r="BJ35" s="92">
        <f t="shared" si="41"/>
        <v>87.238500000000002</v>
      </c>
      <c r="BK35" s="21">
        <f t="shared" si="42"/>
        <v>4.8749293808159521E-7</v>
      </c>
      <c r="BL35" s="5">
        <f t="shared" si="43"/>
        <v>3.3779482717142438E-7</v>
      </c>
      <c r="BM35" s="5">
        <f t="shared" si="44"/>
        <v>3.3779482717142438E-7</v>
      </c>
      <c r="BN35" s="5">
        <f t="shared" si="45"/>
        <v>3.3779482717142438E-7</v>
      </c>
      <c r="BO35" s="311">
        <f t="shared" si="46"/>
        <v>7.3680468850094911</v>
      </c>
      <c r="BP35" s="311">
        <f t="shared" si="47"/>
        <v>0.67558965434284879</v>
      </c>
      <c r="BQ35" s="311">
        <f t="shared" si="48"/>
        <v>0.33779482717142439</v>
      </c>
      <c r="BR35" s="311">
        <f t="shared" si="49"/>
        <v>0.33779482717142439</v>
      </c>
      <c r="BS35" s="311">
        <f t="shared" si="50"/>
        <v>0.48749293808159522</v>
      </c>
      <c r="BT35" s="311">
        <f t="shared" ref="BT35:BT50" si="59">SUM(BP35:BS35)</f>
        <v>1.8386722467672927</v>
      </c>
      <c r="BU35" s="311">
        <f t="shared" si="52"/>
        <v>9.2067191317767829</v>
      </c>
    </row>
    <row r="36" spans="1:73" x14ac:dyDescent="0.2">
      <c r="A36" s="89">
        <f>NO_Peak1!W12</f>
        <v>0</v>
      </c>
      <c r="B36" s="89">
        <f>'O2'!W12</f>
        <v>89.988</v>
      </c>
      <c r="C36">
        <f>'O2'!X12</f>
        <v>86698</v>
      </c>
      <c r="D36">
        <f>'CO2'!X12</f>
        <v>2609972</v>
      </c>
      <c r="E36">
        <f>'N2O(TCD)'!X12</f>
        <v>7757137</v>
      </c>
      <c r="F36">
        <f>'N2O-ECD'!X12</f>
        <v>25800000000</v>
      </c>
      <c r="G36">
        <f>'N2'!X12</f>
        <v>1463868</v>
      </c>
      <c r="H36" s="77">
        <f>NO_Peak1!X12</f>
        <v>0</v>
      </c>
      <c r="I36" s="77">
        <f>NO_Peak2!X12</f>
        <v>0</v>
      </c>
      <c r="J36" s="54">
        <f>'CH4-PPQ(FID)'!X12</f>
        <v>0</v>
      </c>
      <c r="K36">
        <f>'H2'!X12</f>
        <v>0</v>
      </c>
      <c r="L36">
        <f>H2S!X12</f>
        <v>0</v>
      </c>
      <c r="M36">
        <v>1</v>
      </c>
      <c r="N36" s="90">
        <f t="shared" si="1"/>
        <v>149.23426229508198</v>
      </c>
      <c r="O36" s="90">
        <f t="shared" si="2"/>
        <v>3294.692445997076</v>
      </c>
      <c r="P36" s="60">
        <f t="shared" si="3"/>
        <v>11113.801386872468</v>
      </c>
      <c r="Q36" s="90">
        <f t="shared" si="4"/>
        <v>2509.4879999999998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984.63176067213135</v>
      </c>
      <c r="W36" s="91">
        <f>Q36+SUM(AA$26:AA36)/$AA$18</f>
        <v>2554.8837047959182</v>
      </c>
      <c r="X36" s="192">
        <f t="shared" si="9"/>
        <v>-1.4741821985237246E-8</v>
      </c>
      <c r="Y36" s="192">
        <f t="shared" si="10"/>
        <v>1.0168250365624923E-7</v>
      </c>
      <c r="Z36" s="192">
        <f t="shared" si="11"/>
        <v>3.4299989109104552E-7</v>
      </c>
      <c r="AA36" s="192">
        <f t="shared" si="12"/>
        <v>3.5167198941383785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9.9751664652239496E-11</v>
      </c>
      <c r="AF36" s="234">
        <f t="shared" si="54"/>
        <v>3.4300795993576617E-7</v>
      </c>
      <c r="AG36" s="234">
        <f t="shared" si="55"/>
        <v>9.3628798305167448E-8</v>
      </c>
      <c r="AH36" s="234">
        <f t="shared" si="28"/>
        <v>4.3970872114333701E-7</v>
      </c>
      <c r="AI36" s="234">
        <f t="shared" si="58"/>
        <v>3.5910599274806219E-7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6362768877301773E-5</v>
      </c>
      <c r="AN36" s="237">
        <f t="shared" si="32"/>
        <v>-1.2295051619439548E-7</v>
      </c>
      <c r="AO36" s="238">
        <f t="shared" si="18"/>
        <v>7.3127627842922672E-6</v>
      </c>
      <c r="AP36" s="238">
        <f t="shared" si="33"/>
        <v>3.0062531655656498E-7</v>
      </c>
      <c r="AQ36" s="239">
        <f t="shared" si="19"/>
        <v>3.3367759168656698E-5</v>
      </c>
      <c r="AR36" s="239">
        <f t="shared" si="34"/>
        <v>1.4793623254905324E-6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988</v>
      </c>
      <c r="AX36" s="275">
        <f t="shared" si="22"/>
        <v>0.43970872114333703</v>
      </c>
      <c r="AY36" s="275">
        <f t="shared" si="23"/>
        <v>0</v>
      </c>
      <c r="AZ36" s="276">
        <f t="shared" si="24"/>
        <v>92.72553775460355</v>
      </c>
      <c r="BA36" s="275">
        <f t="shared" si="25"/>
        <v>14.625525568584534</v>
      </c>
      <c r="BB36" s="275">
        <f t="shared" si="57"/>
        <v>0</v>
      </c>
      <c r="BC36" s="309">
        <f t="shared" si="37"/>
        <v>0</v>
      </c>
      <c r="BD36" s="305">
        <f t="shared" si="38"/>
        <v>9.5939134473678873</v>
      </c>
      <c r="BE36" s="305">
        <f t="shared" si="39"/>
        <v>-1.8768077342606198</v>
      </c>
      <c r="BF36" s="305">
        <f t="shared" si="40"/>
        <v>29.179740412029545</v>
      </c>
      <c r="BG36" s="93">
        <f t="shared" si="26"/>
        <v>89.988</v>
      </c>
      <c r="BI36" s="26">
        <f t="shared" si="27"/>
        <v>0</v>
      </c>
      <c r="BJ36" s="92">
        <f t="shared" si="41"/>
        <v>89.071564999999993</v>
      </c>
      <c r="BK36" s="21">
        <f t="shared" si="42"/>
        <v>6.0125063311312997E-7</v>
      </c>
      <c r="BL36" s="5">
        <f t="shared" si="43"/>
        <v>3.55349600724339E-7</v>
      </c>
      <c r="BM36" s="5">
        <f t="shared" si="44"/>
        <v>3.55349600724339E-7</v>
      </c>
      <c r="BN36" s="5">
        <f t="shared" si="45"/>
        <v>3.55349600724339E-7</v>
      </c>
      <c r="BO36" s="311">
        <f t="shared" si="46"/>
        <v>1.4364239709922488</v>
      </c>
      <c r="BP36" s="311">
        <f t="shared" si="47"/>
        <v>0.71069920144867804</v>
      </c>
      <c r="BQ36" s="311">
        <f t="shared" si="48"/>
        <v>0.35534960072433902</v>
      </c>
      <c r="BR36" s="311">
        <f t="shared" si="49"/>
        <v>0.35534960072433902</v>
      </c>
      <c r="BS36" s="311">
        <f t="shared" si="50"/>
        <v>0.60125063311312998</v>
      </c>
      <c r="BT36" s="311">
        <f t="shared" si="59"/>
        <v>2.0226490360104861</v>
      </c>
      <c r="BU36" s="311">
        <f t="shared" si="52"/>
        <v>3.4590730070027349</v>
      </c>
    </row>
    <row r="37" spans="1:73" x14ac:dyDescent="0.2">
      <c r="A37" s="89">
        <f>NO_Peak1!W13</f>
        <v>0</v>
      </c>
      <c r="B37" s="89">
        <f>'O2'!W13</f>
        <v>91.821770000000001</v>
      </c>
      <c r="C37">
        <f>'O2'!X13</f>
        <v>62972</v>
      </c>
      <c r="D37">
        <f>'CO2'!X13</f>
        <v>2769986</v>
      </c>
      <c r="E37">
        <f>'N2O(TCD)'!X13</f>
        <v>7629540</v>
      </c>
      <c r="F37">
        <f>'N2O-ECD'!X13</f>
        <v>25400000000</v>
      </c>
      <c r="G37">
        <f>'N2'!X13</f>
        <v>1588056</v>
      </c>
      <c r="H37" s="77">
        <f>NO_Peak1!X13</f>
        <v>0</v>
      </c>
      <c r="I37" s="77">
        <f>NO_Peak2!X13</f>
        <v>0</v>
      </c>
      <c r="J37" s="54">
        <f>'CH4-PPQ(FID)'!X13</f>
        <v>0</v>
      </c>
      <c r="K37">
        <f>'H2'!X13</f>
        <v>0</v>
      </c>
      <c r="L37">
        <f>H2S!X13</f>
        <v>0</v>
      </c>
      <c r="M37">
        <v>1</v>
      </c>
      <c r="N37" s="90">
        <f t="shared" si="1"/>
        <v>108.3944262295082</v>
      </c>
      <c r="O37" s="90">
        <f t="shared" si="2"/>
        <v>3496.6857689345543</v>
      </c>
      <c r="P37" s="60">
        <f t="shared" si="3"/>
        <v>10930.990677771835</v>
      </c>
      <c r="Q37" s="90">
        <f t="shared" si="4"/>
        <v>2722.3817142857142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938.2366163161596</v>
      </c>
      <c r="W37" s="91">
        <f>Q37+SUM(AA$26:AA37)/$AA$18</f>
        <v>2782.2672088775512</v>
      </c>
      <c r="X37" s="192">
        <f t="shared" si="9"/>
        <v>-1.6002074664679251E-8</v>
      </c>
      <c r="Y37" s="192">
        <f t="shared" si="10"/>
        <v>1.0791652614386638E-7</v>
      </c>
      <c r="Z37" s="192">
        <f t="shared" si="11"/>
        <v>3.3735789236090271E-7</v>
      </c>
      <c r="AA37" s="192">
        <f t="shared" si="12"/>
        <v>4.1737863331645327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2.0052956617314834E-11</v>
      </c>
      <c r="AF37" s="234">
        <f t="shared" si="54"/>
        <v>1.6880330181312832E-7</v>
      </c>
      <c r="AG37" s="234">
        <f t="shared" si="55"/>
        <v>1.1867091026984124E-7</v>
      </c>
      <c r="AH37" s="234">
        <f t="shared" si="28"/>
        <v>3.1937688975337629E-7</v>
      </c>
      <c r="AI37" s="234">
        <f t="shared" si="58"/>
        <v>7.2190643822333403E-8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5600148567716286E-5</v>
      </c>
      <c r="AN37" s="237">
        <f t="shared" si="32"/>
        <v>-2.2882936163992275E-7</v>
      </c>
      <c r="AO37" s="238">
        <f t="shared" si="18"/>
        <v>7.9331448027909907E-6</v>
      </c>
      <c r="AP37" s="238">
        <f t="shared" si="33"/>
        <v>3.574871534816835E-7</v>
      </c>
      <c r="AQ37" s="239">
        <f t="shared" si="19"/>
        <v>3.5413493228490841E-5</v>
      </c>
      <c r="AR37" s="239">
        <f t="shared" si="34"/>
        <v>1.1710392052931341E-6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821770000000001</v>
      </c>
      <c r="AX37" s="275">
        <f t="shared" si="22"/>
        <v>0.3193768897533763</v>
      </c>
      <c r="AY37" s="275">
        <f t="shared" si="23"/>
        <v>0</v>
      </c>
      <c r="AZ37" s="276">
        <f t="shared" si="24"/>
        <v>91.200297135432578</v>
      </c>
      <c r="BA37" s="275">
        <f t="shared" si="25"/>
        <v>15.866289605581981</v>
      </c>
      <c r="BB37" s="275">
        <f t="shared" si="57"/>
        <v>0</v>
      </c>
      <c r="BC37" s="309">
        <f t="shared" si="37"/>
        <v>0</v>
      </c>
      <c r="BD37" s="305">
        <f t="shared" si="38"/>
        <v>10.905011882248102</v>
      </c>
      <c r="BE37" s="305">
        <f t="shared" si="39"/>
        <v>-2.7160485712495026</v>
      </c>
      <c r="BF37" s="305">
        <f t="shared" si="40"/>
        <v>31.327156975519937</v>
      </c>
      <c r="BG37" s="93">
        <f t="shared" si="26"/>
        <v>91.821770000000001</v>
      </c>
      <c r="BI37" s="26">
        <f t="shared" si="27"/>
        <v>0</v>
      </c>
      <c r="BJ37" s="92">
        <f t="shared" si="41"/>
        <v>90.904885000000007</v>
      </c>
      <c r="BK37" s="21">
        <f t="shared" si="42"/>
        <v>7.14974306963367E-7</v>
      </c>
      <c r="BL37" s="5">
        <f t="shared" si="43"/>
        <v>2.5731558368352149E-7</v>
      </c>
      <c r="BM37" s="5">
        <f t="shared" si="44"/>
        <v>2.5731558368352149E-7</v>
      </c>
      <c r="BN37" s="5">
        <f t="shared" si="45"/>
        <v>2.5731558368352149E-7</v>
      </c>
      <c r="BO37" s="311">
        <f t="shared" si="46"/>
        <v>0.28876257528933363</v>
      </c>
      <c r="BP37" s="311">
        <f t="shared" si="47"/>
        <v>0.51463116736704295</v>
      </c>
      <c r="BQ37" s="311">
        <f t="shared" si="48"/>
        <v>0.25731558368352148</v>
      </c>
      <c r="BR37" s="311">
        <f t="shared" si="49"/>
        <v>0.25731558368352148</v>
      </c>
      <c r="BS37" s="311">
        <f t="shared" si="50"/>
        <v>0.71497430696336695</v>
      </c>
      <c r="BT37" s="311">
        <f t="shared" si="59"/>
        <v>1.7442366416974528</v>
      </c>
      <c r="BU37" s="311">
        <f t="shared" si="52"/>
        <v>2.0329992169867865</v>
      </c>
    </row>
    <row r="38" spans="1:73" x14ac:dyDescent="0.2">
      <c r="A38" s="89">
        <f>NO_Peak1!W14</f>
        <v>0</v>
      </c>
      <c r="B38" s="89">
        <f>'O2'!W14</f>
        <v>93.655169999999998</v>
      </c>
      <c r="C38">
        <f>'O2'!X14</f>
        <v>59106</v>
      </c>
      <c r="D38">
        <f>'CO2'!X14</f>
        <v>2914602</v>
      </c>
      <c r="E38">
        <f>'N2O(TCD)'!X14</f>
        <v>7469568</v>
      </c>
      <c r="F38">
        <f>'N2O-ECD'!X14</f>
        <v>24900000000</v>
      </c>
      <c r="G38">
        <f>'N2'!X14</f>
        <v>1740579</v>
      </c>
      <c r="H38" s="77">
        <f>NO_Peak1!X14</f>
        <v>0</v>
      </c>
      <c r="I38" s="77">
        <f>NO_Peak2!X14</f>
        <v>0</v>
      </c>
      <c r="J38" s="54">
        <f>'CH4-PPQ(FID)'!X14</f>
        <v>0</v>
      </c>
      <c r="K38">
        <f>'H2'!X14</f>
        <v>0</v>
      </c>
      <c r="L38">
        <f>H2S!X14</f>
        <v>0</v>
      </c>
      <c r="M38">
        <v>1</v>
      </c>
      <c r="N38" s="90">
        <f t="shared" si="1"/>
        <v>101.73983606557378</v>
      </c>
      <c r="O38" s="90">
        <f t="shared" si="2"/>
        <v>3679.2414602486042</v>
      </c>
      <c r="P38" s="60">
        <f t="shared" si="3"/>
        <v>10701.795675097424</v>
      </c>
      <c r="Q38" s="90">
        <f t="shared" si="4"/>
        <v>2983.8497142857141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925.95553339578476</v>
      </c>
      <c r="W38" s="91">
        <f>Q38+SUM(AA$26:AA38)/$AA$18</f>
        <v>3061.0265979591836</v>
      </c>
      <c r="X38" s="192">
        <f t="shared" si="9"/>
        <v>-1.6207121636157097E-8</v>
      </c>
      <c r="Y38" s="192">
        <f t="shared" si="10"/>
        <v>1.1355065438307818E-7</v>
      </c>
      <c r="Z38" s="192">
        <f t="shared" si="11"/>
        <v>3.3028435755320023E-7</v>
      </c>
      <c r="AA38" s="192">
        <f t="shared" si="12"/>
        <v>4.980787468061028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5.3286899527212109E-12</v>
      </c>
      <c r="AF38" s="234">
        <f t="shared" si="54"/>
        <v>1.3777818555288121E-7</v>
      </c>
      <c r="AG38" s="234">
        <f t="shared" si="55"/>
        <v>1.2445646067107817E-7</v>
      </c>
      <c r="AH38" s="234">
        <f t="shared" si="28"/>
        <v>2.9976958720960204E-7</v>
      </c>
      <c r="AI38" s="234">
        <f t="shared" si="58"/>
        <v>1.9183283829796361E-8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464402972350356E-5</v>
      </c>
      <c r="AN38" s="237">
        <f t="shared" si="32"/>
        <v>-3.3749370123913161E-7</v>
      </c>
      <c r="AO38" s="238">
        <f t="shared" si="18"/>
        <v>8.6950745110355919E-6</v>
      </c>
      <c r="AP38" s="238">
        <f t="shared" si="33"/>
        <v>4.3834819001649809E-7</v>
      </c>
      <c r="AQ38" s="239">
        <f t="shared" si="19"/>
        <v>3.7262368181913502E-5</v>
      </c>
      <c r="AR38" s="239">
        <f t="shared" si="34"/>
        <v>1.0673019960546145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655169999999998</v>
      </c>
      <c r="AX38" s="275">
        <f t="shared" si="22"/>
        <v>0.29976958720960206</v>
      </c>
      <c r="AY38" s="275">
        <f t="shared" si="23"/>
        <v>0</v>
      </c>
      <c r="AZ38" s="276">
        <f t="shared" si="24"/>
        <v>89.288059447007114</v>
      </c>
      <c r="BA38" s="275">
        <f t="shared" si="25"/>
        <v>17.390149022071185</v>
      </c>
      <c r="BB38" s="275">
        <f t="shared" si="57"/>
        <v>0</v>
      </c>
      <c r="BC38" s="309">
        <f t="shared" si="37"/>
        <v>0</v>
      </c>
      <c r="BD38" s="305">
        <f t="shared" si="38"/>
        <v>12.512347025400596</v>
      </c>
      <c r="BE38" s="305">
        <f t="shared" si="39"/>
        <v>-3.9535704749531488</v>
      </c>
      <c r="BF38" s="305">
        <f t="shared" si="40"/>
        <v>33.283948455086467</v>
      </c>
      <c r="BG38" s="93">
        <f t="shared" si="26"/>
        <v>93.655169999999998</v>
      </c>
      <c r="BI38" s="26">
        <f t="shared" si="27"/>
        <v>0</v>
      </c>
      <c r="BJ38" s="92">
        <f t="shared" si="41"/>
        <v>92.738470000000007</v>
      </c>
      <c r="BK38" s="21">
        <f t="shared" si="42"/>
        <v>8.7669638003299617E-7</v>
      </c>
      <c r="BL38" s="5">
        <f t="shared" si="43"/>
        <v>2.0170897755473296E-7</v>
      </c>
      <c r="BM38" s="5">
        <f t="shared" si="44"/>
        <v>2.0170897755473296E-7</v>
      </c>
      <c r="BN38" s="5">
        <f t="shared" si="45"/>
        <v>2.0170897755473296E-7</v>
      </c>
      <c r="BO38" s="311">
        <f t="shared" si="46"/>
        <v>7.673313531918545E-2</v>
      </c>
      <c r="BP38" s="311">
        <f t="shared" si="47"/>
        <v>0.40341795510946593</v>
      </c>
      <c r="BQ38" s="311">
        <f t="shared" si="48"/>
        <v>0.20170897755473297</v>
      </c>
      <c r="BR38" s="311">
        <f t="shared" si="49"/>
        <v>0.20170897755473297</v>
      </c>
      <c r="BS38" s="311">
        <f t="shared" si="50"/>
        <v>0.87669638003299621</v>
      </c>
      <c r="BT38" s="311">
        <f t="shared" si="59"/>
        <v>1.6835322902519281</v>
      </c>
      <c r="BU38" s="311">
        <f t="shared" si="52"/>
        <v>1.7602654255711134</v>
      </c>
    </row>
    <row r="39" spans="1:73" x14ac:dyDescent="0.2">
      <c r="A39" s="89">
        <f>NO_Peak1!W15</f>
        <v>0</v>
      </c>
      <c r="B39" s="89">
        <f>'O2'!W15</f>
        <v>95.487840000000006</v>
      </c>
      <c r="C39">
        <f>'O2'!X15</f>
        <v>58723</v>
      </c>
      <c r="D39">
        <f>'CO2'!X15</f>
        <v>3057876</v>
      </c>
      <c r="E39">
        <f>'N2O(TCD)'!X15</f>
        <v>7274552</v>
      </c>
      <c r="F39">
        <f>'N2O-ECD'!X15</f>
        <v>24300000000</v>
      </c>
      <c r="G39">
        <f>'N2'!X15</f>
        <v>1934426</v>
      </c>
      <c r="H39" s="77">
        <f>NO_Peak1!X15</f>
        <v>0</v>
      </c>
      <c r="I39" s="77">
        <f>NO_Peak2!X15</f>
        <v>0</v>
      </c>
      <c r="J39" s="54">
        <f>'CH4-PPQ(FID)'!X15</f>
        <v>0</v>
      </c>
      <c r="K39">
        <f>'H2'!X15</f>
        <v>0</v>
      </c>
      <c r="L39">
        <f>H2S!X15</f>
        <v>0</v>
      </c>
      <c r="M39">
        <v>1</v>
      </c>
      <c r="N39" s="90">
        <f t="shared" si="1"/>
        <v>101.08057377049181</v>
      </c>
      <c r="O39" s="90">
        <f t="shared" si="2"/>
        <v>3860.1030807977077</v>
      </c>
      <c r="P39" s="60">
        <f t="shared" si="3"/>
        <v>10422.392450523421</v>
      </c>
      <c r="Q39" s="90">
        <f t="shared" si="4"/>
        <v>3316.158857142857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919.66256396252948</v>
      </c>
      <c r="W39" s="91">
        <f>Q39+SUM(AA$26:AA39)/$AA$18</f>
        <v>3414.1873792857141</v>
      </c>
      <c r="X39" s="192">
        <f t="shared" si="9"/>
        <v>-1.622790267460114E-8</v>
      </c>
      <c r="Y39" s="192">
        <f t="shared" si="10"/>
        <v>1.1913249933346289E-7</v>
      </c>
      <c r="Z39" s="192">
        <f t="shared" si="11"/>
        <v>3.2166127061261752E-7</v>
      </c>
      <c r="AA39" s="192">
        <f t="shared" si="12"/>
        <v>6.0063178895896753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2.7443456452300473E-12</v>
      </c>
      <c r="AF39" s="234">
        <f t="shared" si="54"/>
        <v>1.3300308849091821E-7</v>
      </c>
      <c r="AG39" s="234">
        <f t="shared" si="55"/>
        <v>1.2614222437784309E-7</v>
      </c>
      <c r="AH39" s="234">
        <f t="shared" si="28"/>
        <v>2.9782711517797616E-7</v>
      </c>
      <c r="AI39" s="234">
        <f t="shared" si="58"/>
        <v>9.8796443228281705E-9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3478460295585006E-5</v>
      </c>
      <c r="AN39" s="237">
        <f t="shared" si="32"/>
        <v>-4.5577494604339615E-7</v>
      </c>
      <c r="AO39" s="238">
        <f t="shared" si="18"/>
        <v>9.6634385489452279E-6</v>
      </c>
      <c r="AP39" s="238">
        <f t="shared" si="33"/>
        <v>5.555675122036386E-7</v>
      </c>
      <c r="AQ39" s="239">
        <f t="shared" si="19"/>
        <v>3.9094086042154964E-5</v>
      </c>
      <c r="AR39" s="239">
        <f t="shared" si="34"/>
        <v>1.0614396015783159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487840000000006</v>
      </c>
      <c r="AX39" s="275">
        <f t="shared" si="22"/>
        <v>0.29782711517797616</v>
      </c>
      <c r="AY39" s="275">
        <f t="shared" si="23"/>
        <v>0</v>
      </c>
      <c r="AZ39" s="276">
        <f t="shared" si="24"/>
        <v>86.956920591170018</v>
      </c>
      <c r="BA39" s="275">
        <f t="shared" si="25"/>
        <v>19.326877097890456</v>
      </c>
      <c r="BB39" s="275">
        <f t="shared" si="57"/>
        <v>0</v>
      </c>
      <c r="BC39" s="309">
        <f t="shared" si="37"/>
        <v>0</v>
      </c>
      <c r="BD39" s="305">
        <f t="shared" si="38"/>
        <v>14.548690850581089</v>
      </c>
      <c r="BE39" s="305">
        <f t="shared" si="39"/>
        <v>-5.6241406156838574</v>
      </c>
      <c r="BF39" s="305">
        <f t="shared" si="40"/>
        <v>35.229216969711004</v>
      </c>
      <c r="BG39" s="93">
        <f t="shared" si="26"/>
        <v>95.487840000000006</v>
      </c>
      <c r="BI39" s="26">
        <f t="shared" si="27"/>
        <v>0</v>
      </c>
      <c r="BJ39" s="92">
        <f t="shared" si="41"/>
        <v>94.571505000000002</v>
      </c>
      <c r="BK39" s="21">
        <f t="shared" si="42"/>
        <v>1.1111350244072772E-6</v>
      </c>
      <c r="BL39" s="5">
        <f t="shared" si="43"/>
        <v>1.9958513232048489E-7</v>
      </c>
      <c r="BM39" s="5">
        <f t="shared" si="44"/>
        <v>1.9958513232048489E-7</v>
      </c>
      <c r="BN39" s="5">
        <f t="shared" si="45"/>
        <v>1.9958513232048489E-7</v>
      </c>
      <c r="BO39" s="311">
        <f t="shared" si="46"/>
        <v>3.9518577291312681E-2</v>
      </c>
      <c r="BP39" s="311">
        <f t="shared" si="47"/>
        <v>0.39917026464096977</v>
      </c>
      <c r="BQ39" s="311">
        <f t="shared" si="48"/>
        <v>0.19958513232048489</v>
      </c>
      <c r="BR39" s="311">
        <f t="shared" si="49"/>
        <v>0.19958513232048489</v>
      </c>
      <c r="BS39" s="311">
        <f t="shared" si="50"/>
        <v>1.1111350244072773</v>
      </c>
      <c r="BT39" s="311">
        <f t="shared" si="59"/>
        <v>1.9094755536892167</v>
      </c>
      <c r="BU39" s="311">
        <f t="shared" si="52"/>
        <v>1.9489941309805294</v>
      </c>
    </row>
    <row r="40" spans="1:73" x14ac:dyDescent="0.2">
      <c r="A40" s="89">
        <f>NO_Peak1!W16</f>
        <v>0</v>
      </c>
      <c r="B40" s="89">
        <f>'O2'!W16</f>
        <v>97.321470000000005</v>
      </c>
      <c r="C40">
        <f>'O2'!X16</f>
        <v>57923</v>
      </c>
      <c r="D40">
        <f>'CO2'!X16</f>
        <v>3204331</v>
      </c>
      <c r="E40">
        <f>'N2O(TCD)'!X16</f>
        <v>7034376</v>
      </c>
      <c r="F40">
        <f>'N2O-ECD'!X16</f>
        <v>23600000000</v>
      </c>
      <c r="G40">
        <f>'N2'!X16</f>
        <v>2171486</v>
      </c>
      <c r="H40" s="77">
        <f>NO_Peak1!X16</f>
        <v>0</v>
      </c>
      <c r="I40" s="77">
        <f>NO_Peak2!X16</f>
        <v>0</v>
      </c>
      <c r="J40" s="54">
        <f>'CH4-PPQ(FID)'!X16</f>
        <v>0</v>
      </c>
      <c r="K40">
        <f>'H2'!X16</f>
        <v>0</v>
      </c>
      <c r="L40">
        <f>H2S!X16</f>
        <v>0</v>
      </c>
      <c r="M40">
        <v>1</v>
      </c>
      <c r="N40" s="90">
        <f t="shared" si="1"/>
        <v>99.703524590163937</v>
      </c>
      <c r="O40" s="90">
        <f t="shared" si="2"/>
        <v>4044.9802297397277</v>
      </c>
      <c r="P40" s="60">
        <f t="shared" si="3"/>
        <v>10078.287613662413</v>
      </c>
      <c r="Q40" s="90">
        <f t="shared" si="4"/>
        <v>3722.5474285714286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912.63706297423914</v>
      </c>
      <c r="W40" s="91">
        <f>Q40+SUM(AA$26:AA40)/$AA$18</f>
        <v>3845.7817653061225</v>
      </c>
      <c r="X40" s="192">
        <f t="shared" si="9"/>
        <v>-1.6270374720172587E-8</v>
      </c>
      <c r="Y40" s="192">
        <f t="shared" si="10"/>
        <v>1.2483827359961439E-7</v>
      </c>
      <c r="Z40" s="192">
        <f t="shared" si="11"/>
        <v>3.1104132902299707E-7</v>
      </c>
      <c r="AA40" s="192">
        <f t="shared" si="12"/>
        <v>7.2605390375864643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3.059276938628251E-12</v>
      </c>
      <c r="AF40" s="234">
        <f t="shared" si="54"/>
        <v>1.3166518243001751E-7</v>
      </c>
      <c r="AG40" s="234">
        <f t="shared" si="55"/>
        <v>1.2401699008344689E-7</v>
      </c>
      <c r="AH40" s="234">
        <f t="shared" si="28"/>
        <v>2.937697323442929E-7</v>
      </c>
      <c r="AI40" s="234">
        <f t="shared" si="58"/>
        <v>1.1013396979061704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2042979089326197E-5</v>
      </c>
      <c r="AN40" s="237">
        <f t="shared" si="32"/>
        <v>-6.0743985190370573E-7</v>
      </c>
      <c r="AO40" s="238">
        <f t="shared" si="18"/>
        <v>1.0847673429169625E-5</v>
      </c>
      <c r="AP40" s="238">
        <f t="shared" si="33"/>
        <v>6.7859822271684786E-7</v>
      </c>
      <c r="AQ40" s="239">
        <f t="shared" si="19"/>
        <v>4.0966472094206711E-5</v>
      </c>
      <c r="AR40" s="239">
        <f t="shared" si="34"/>
        <v>1.0861070943348501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321470000000005</v>
      </c>
      <c r="AX40" s="275">
        <f t="shared" si="22"/>
        <v>0.29376973234429288</v>
      </c>
      <c r="AY40" s="275">
        <f t="shared" si="23"/>
        <v>0</v>
      </c>
      <c r="AZ40" s="276">
        <f t="shared" si="24"/>
        <v>84.08595817865239</v>
      </c>
      <c r="BA40" s="275">
        <f t="shared" si="25"/>
        <v>21.695346858339249</v>
      </c>
      <c r="BB40" s="275">
        <f t="shared" si="57"/>
        <v>0</v>
      </c>
      <c r="BC40" s="309">
        <f t="shared" si="37"/>
        <v>0</v>
      </c>
      <c r="BD40" s="305">
        <f t="shared" si="38"/>
        <v>17.037286968821675</v>
      </c>
      <c r="BE40" s="305">
        <f t="shared" si="39"/>
        <v>-7.8517804869762404</v>
      </c>
      <c r="BF40" s="305">
        <f t="shared" si="40"/>
        <v>37.220735521096216</v>
      </c>
      <c r="BG40" s="93">
        <f t="shared" si="26"/>
        <v>97.321470000000005</v>
      </c>
      <c r="BI40" s="26">
        <f t="shared" si="27"/>
        <v>0</v>
      </c>
      <c r="BJ40" s="92">
        <f t="shared" si="41"/>
        <v>96.404655000000005</v>
      </c>
      <c r="BK40" s="21">
        <f t="shared" si="42"/>
        <v>1.3571964454336957E-6</v>
      </c>
      <c r="BL40" s="5">
        <f t="shared" si="43"/>
        <v>1.4231674162628425E-7</v>
      </c>
      <c r="BM40" s="5">
        <f t="shared" si="44"/>
        <v>1.4231674162628425E-7</v>
      </c>
      <c r="BN40" s="5">
        <f t="shared" si="45"/>
        <v>1.4231674162628425E-7</v>
      </c>
      <c r="BO40" s="311">
        <f t="shared" si="46"/>
        <v>4.405358791624682E-2</v>
      </c>
      <c r="BP40" s="311">
        <f t="shared" si="47"/>
        <v>0.28463348325256849</v>
      </c>
      <c r="BQ40" s="311">
        <f t="shared" si="48"/>
        <v>0.14231674162628424</v>
      </c>
      <c r="BR40" s="311">
        <f t="shared" si="49"/>
        <v>0.14231674162628424</v>
      </c>
      <c r="BS40" s="311">
        <f t="shared" si="50"/>
        <v>1.3571964454336958</v>
      </c>
      <c r="BT40" s="311">
        <f t="shared" si="59"/>
        <v>1.9264634119388329</v>
      </c>
      <c r="BU40" s="311">
        <f t="shared" si="52"/>
        <v>1.9705169998550798</v>
      </c>
    </row>
    <row r="41" spans="1:73" x14ac:dyDescent="0.2">
      <c r="A41" s="89">
        <f>NO_Peak1!W17</f>
        <v>0</v>
      </c>
      <c r="B41" s="89">
        <f>'O2'!W17</f>
        <v>99.15504</v>
      </c>
      <c r="C41">
        <f>'O2'!X17</f>
        <v>59008</v>
      </c>
      <c r="D41">
        <f>'CO2'!X17</f>
        <v>3366598</v>
      </c>
      <c r="E41">
        <f>'N2O(TCD)'!X17</f>
        <v>6752624</v>
      </c>
      <c r="F41">
        <f>'N2O-ECD'!X17</f>
        <v>22700000000</v>
      </c>
      <c r="G41">
        <f>'N2'!X17</f>
        <v>2469780</v>
      </c>
      <c r="H41" s="77">
        <f>NO_Peak1!X17</f>
        <v>0</v>
      </c>
      <c r="I41" s="77">
        <f>NO_Peak2!X17</f>
        <v>0</v>
      </c>
      <c r="J41" s="54">
        <f>'CH4-PPQ(FID)'!X17</f>
        <v>0</v>
      </c>
      <c r="K41">
        <f>'H2'!X17</f>
        <v>0</v>
      </c>
      <c r="L41">
        <f>H2S!X17</f>
        <v>0</v>
      </c>
      <c r="M41">
        <v>1</v>
      </c>
      <c r="N41" s="90">
        <f t="shared" si="1"/>
        <v>101.57114754098362</v>
      </c>
      <c r="O41" s="90">
        <f t="shared" si="2"/>
        <v>4249.8176222997272</v>
      </c>
      <c r="P41" s="60">
        <f t="shared" si="3"/>
        <v>9674.6160311759759</v>
      </c>
      <c r="Q41" s="90">
        <f t="shared" si="4"/>
        <v>4233.9085714285711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908.876324505855</v>
      </c>
      <c r="W41" s="91">
        <f>Q41+SUM(AA$26:AA41)/$AA$18</f>
        <v>4387.8277014285713</v>
      </c>
      <c r="X41" s="192">
        <f t="shared" si="9"/>
        <v>-1.6212504322319762E-8</v>
      </c>
      <c r="Y41" s="192">
        <f t="shared" si="10"/>
        <v>1.3116007123605973E-7</v>
      </c>
      <c r="Z41" s="192">
        <f t="shared" si="11"/>
        <v>2.9858300769714138E-7</v>
      </c>
      <c r="AA41" s="192">
        <f t="shared" si="12"/>
        <v>8.83875974534774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1.6498906110212031E-12</v>
      </c>
      <c r="AF41" s="234">
        <f t="shared" si="54"/>
        <v>1.3199835079330532E-7</v>
      </c>
      <c r="AG41" s="234">
        <f t="shared" si="55"/>
        <v>1.2787362426575231E-7</v>
      </c>
      <c r="AH41" s="234">
        <f t="shared" si="28"/>
        <v>2.9927255781247582E-7</v>
      </c>
      <c r="AI41" s="234">
        <f t="shared" si="58"/>
        <v>5.9396061996763316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4.0359006915479383E-5</v>
      </c>
      <c r="AN41" s="237">
        <f t="shared" si="32"/>
        <v>-7.4877470989589741E-7</v>
      </c>
      <c r="AO41" s="238">
        <f t="shared" si="18"/>
        <v>1.233780318265674E-5</v>
      </c>
      <c r="AP41" s="238">
        <f t="shared" si="33"/>
        <v>8.5229096454620477E-7</v>
      </c>
      <c r="AQ41" s="239">
        <f t="shared" si="19"/>
        <v>4.304101012642331E-5</v>
      </c>
      <c r="AR41" s="239">
        <f t="shared" si="34"/>
        <v>1.1995049579869981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9.15504</v>
      </c>
      <c r="AX41" s="275">
        <f t="shared" si="22"/>
        <v>0.2992725578124758</v>
      </c>
      <c r="AY41" s="275">
        <f t="shared" si="23"/>
        <v>0</v>
      </c>
      <c r="AZ41" s="276">
        <f t="shared" si="24"/>
        <v>80.718013830958768</v>
      </c>
      <c r="BA41" s="275">
        <f t="shared" si="25"/>
        <v>24.675606365313481</v>
      </c>
      <c r="BB41" s="275">
        <f t="shared" si="57"/>
        <v>0</v>
      </c>
      <c r="BC41" s="309">
        <f t="shared" si="37"/>
        <v>0</v>
      </c>
      <c r="BD41" s="305">
        <f t="shared" si="38"/>
        <v>20.162757256547636</v>
      </c>
      <c r="BE41" s="305">
        <f t="shared" si="39"/>
        <v>-10.597642176623873</v>
      </c>
      <c r="BF41" s="305">
        <f t="shared" si="40"/>
        <v>39.420111826912432</v>
      </c>
      <c r="BG41" s="93">
        <f t="shared" si="26"/>
        <v>99.15504</v>
      </c>
      <c r="BI41" s="26">
        <f t="shared" si="27"/>
        <v>0</v>
      </c>
      <c r="BJ41" s="92">
        <f t="shared" si="41"/>
        <v>98.238255000000009</v>
      </c>
      <c r="BK41" s="21">
        <f t="shared" si="42"/>
        <v>1.7045819290924095E-6</v>
      </c>
      <c r="BL41" s="5">
        <f t="shared" si="43"/>
        <v>2.0703250930061471E-7</v>
      </c>
      <c r="BM41" s="5">
        <f t="shared" si="44"/>
        <v>2.0703250930061471E-7</v>
      </c>
      <c r="BN41" s="5">
        <f t="shared" si="45"/>
        <v>2.0703250930061471E-7</v>
      </c>
      <c r="BO41" s="311">
        <f t="shared" si="46"/>
        <v>2.3758424798705328E-2</v>
      </c>
      <c r="BP41" s="311">
        <f t="shared" si="47"/>
        <v>0.41406501860122941</v>
      </c>
      <c r="BQ41" s="311">
        <f t="shared" si="48"/>
        <v>0.2070325093006147</v>
      </c>
      <c r="BR41" s="311">
        <f t="shared" si="49"/>
        <v>0.2070325093006147</v>
      </c>
      <c r="BS41" s="311">
        <f t="shared" si="50"/>
        <v>1.7045819290924096</v>
      </c>
      <c r="BT41" s="311">
        <f t="shared" si="59"/>
        <v>2.5327119662948685</v>
      </c>
      <c r="BU41" s="311">
        <f t="shared" si="52"/>
        <v>2.556470391093574</v>
      </c>
    </row>
    <row r="42" spans="1:73" x14ac:dyDescent="0.2">
      <c r="A42" s="89">
        <f>NO_Peak1!W18</f>
        <v>0</v>
      </c>
      <c r="B42" s="89">
        <f>'O2'!W18</f>
        <v>100.9881</v>
      </c>
      <c r="C42">
        <f>'O2'!X18</f>
        <v>61113</v>
      </c>
      <c r="D42">
        <f>'CO2'!X18</f>
        <v>3536212</v>
      </c>
      <c r="E42">
        <f>'N2O(TCD)'!X18</f>
        <v>6401268</v>
      </c>
      <c r="F42">
        <f>'N2O-ECD'!X18</f>
        <v>21600000000</v>
      </c>
      <c r="G42">
        <f>'N2'!X18</f>
        <v>2837241</v>
      </c>
      <c r="H42" s="77">
        <f>NO_Peak1!X18</f>
        <v>0</v>
      </c>
      <c r="I42" s="77">
        <f>NO_Peak2!X18</f>
        <v>0</v>
      </c>
      <c r="J42" s="54">
        <f>'CH4-PPQ(FID)'!X18</f>
        <v>0</v>
      </c>
      <c r="K42">
        <f>'H2'!X18</f>
        <v>0</v>
      </c>
      <c r="L42">
        <f>H2S!X18</f>
        <v>0</v>
      </c>
      <c r="M42">
        <v>1</v>
      </c>
      <c r="N42" s="90">
        <f t="shared" si="1"/>
        <v>105.19450819672132</v>
      </c>
      <c r="O42" s="90">
        <f t="shared" si="2"/>
        <v>4463.929484241291</v>
      </c>
      <c r="P42" s="60">
        <f t="shared" si="3"/>
        <v>9171.2214411247805</v>
      </c>
      <c r="Q42" s="90">
        <f t="shared" si="4"/>
        <v>4863.8417142857143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906.91010774941481</v>
      </c>
      <c r="W42" s="91">
        <f>Q42+SUM(AA$26:AA42)/$AA$18</f>
        <v>5055.1948697959178</v>
      </c>
      <c r="X42" s="192">
        <f t="shared" si="9"/>
        <v>-1.6100786926312344E-8</v>
      </c>
      <c r="Y42" s="192">
        <f t="shared" si="10"/>
        <v>1.3776810234717934E-7</v>
      </c>
      <c r="Z42" s="192">
        <f t="shared" si="11"/>
        <v>2.8304698329352635E-7</v>
      </c>
      <c r="AA42" s="192">
        <f t="shared" si="12"/>
        <v>1.0782877203217537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8.7519230076729115E-13</v>
      </c>
      <c r="AF42" s="234">
        <f t="shared" si="54"/>
        <v>1.3560542523449957E-7</v>
      </c>
      <c r="AG42" s="234">
        <f t="shared" si="55"/>
        <v>1.3341744448258133E-7</v>
      </c>
      <c r="AH42" s="234">
        <f t="shared" si="28"/>
        <v>3.0994854639360484E-7</v>
      </c>
      <c r="AI42" s="234">
        <f t="shared" si="58"/>
        <v>3.1506922827622483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3.8259026339958644E-5</v>
      </c>
      <c r="AN42" s="237">
        <f t="shared" si="32"/>
        <v>-9.8272700720303481E-7</v>
      </c>
      <c r="AO42" s="238">
        <f t="shared" si="18"/>
        <v>1.4173457166129856E-5</v>
      </c>
      <c r="AP42" s="238">
        <f t="shared" si="33"/>
        <v>1.0496337168050091E-6</v>
      </c>
      <c r="AQ42" s="239">
        <f t="shared" si="19"/>
        <v>4.5209477490683359E-5</v>
      </c>
      <c r="AR42" s="239">
        <f t="shared" si="34"/>
        <v>1.2545292764536373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9881</v>
      </c>
      <c r="AX42" s="275">
        <f t="shared" si="22"/>
        <v>0.30994854639360486</v>
      </c>
      <c r="AY42" s="275">
        <f t="shared" si="23"/>
        <v>0</v>
      </c>
      <c r="AZ42" s="276">
        <f t="shared" si="24"/>
        <v>76.51805267991729</v>
      </c>
      <c r="BA42" s="275">
        <f t="shared" si="25"/>
        <v>28.346914332259711</v>
      </c>
      <c r="BB42" s="275">
        <f t="shared" si="57"/>
        <v>0</v>
      </c>
      <c r="BC42" s="309">
        <f t="shared" si="37"/>
        <v>0</v>
      </c>
      <c r="BD42" s="305">
        <f t="shared" si="38"/>
        <v>24.010840418400822</v>
      </c>
      <c r="BE42" s="305">
        <f t="shared" si="39"/>
        <v>-14.20043731227107</v>
      </c>
      <c r="BF42" s="305">
        <f t="shared" si="40"/>
        <v>41.719739262408538</v>
      </c>
      <c r="BG42" s="93">
        <f t="shared" si="26"/>
        <v>100.9881</v>
      </c>
      <c r="BI42" s="26">
        <f t="shared" si="27"/>
        <v>0</v>
      </c>
      <c r="BJ42" s="92">
        <f t="shared" si="41"/>
        <v>100.07157000000001</v>
      </c>
      <c r="BK42" s="21">
        <f t="shared" si="42"/>
        <v>2.0992674336100182E-6</v>
      </c>
      <c r="BL42" s="5">
        <f t="shared" si="43"/>
        <v>1.3381341920394856E-7</v>
      </c>
      <c r="BM42" s="5">
        <f t="shared" si="44"/>
        <v>1.3381341920394856E-7</v>
      </c>
      <c r="BN42" s="5">
        <f t="shared" si="45"/>
        <v>1.3381341920394856E-7</v>
      </c>
      <c r="BO42" s="311">
        <f t="shared" si="46"/>
        <v>1.2602769131048993E-2</v>
      </c>
      <c r="BP42" s="311">
        <f t="shared" si="47"/>
        <v>0.26762683840789714</v>
      </c>
      <c r="BQ42" s="311">
        <f t="shared" si="48"/>
        <v>0.13381341920394857</v>
      </c>
      <c r="BR42" s="311">
        <f t="shared" si="49"/>
        <v>0.13381341920394857</v>
      </c>
      <c r="BS42" s="311">
        <f t="shared" si="50"/>
        <v>2.0992674336100183</v>
      </c>
      <c r="BT42" s="311">
        <f t="shared" si="59"/>
        <v>2.6345211104258128</v>
      </c>
      <c r="BU42" s="311">
        <f t="shared" si="52"/>
        <v>2.6471238795568617</v>
      </c>
    </row>
    <row r="43" spans="1:73" x14ac:dyDescent="0.2">
      <c r="A43" s="89">
        <f>NO_Peak1!W19</f>
        <v>0</v>
      </c>
      <c r="B43" s="89">
        <f>'O2'!W19</f>
        <v>102.8214</v>
      </c>
      <c r="C43">
        <f>'O2'!X19</f>
        <v>61585</v>
      </c>
      <c r="D43">
        <f>'CO2'!X19</f>
        <v>3723160</v>
      </c>
      <c r="E43">
        <f>'N2O(TCD)'!X19</f>
        <v>5981757</v>
      </c>
      <c r="F43">
        <f>'N2O-ECD'!X19</f>
        <v>20300000000</v>
      </c>
      <c r="G43">
        <f>'N2'!X19</f>
        <v>3290772</v>
      </c>
      <c r="H43" s="77">
        <f>NO_Peak1!X19</f>
        <v>0</v>
      </c>
      <c r="I43" s="77">
        <f>NO_Peak2!X19</f>
        <v>0</v>
      </c>
      <c r="J43" s="54">
        <f>'CH4-PPQ(FID)'!X19</f>
        <v>0</v>
      </c>
      <c r="K43">
        <f>'H2'!X19</f>
        <v>0</v>
      </c>
      <c r="L43">
        <f>H2S!X19</f>
        <v>0</v>
      </c>
      <c r="M43">
        <v>1</v>
      </c>
      <c r="N43" s="90">
        <f t="shared" si="1"/>
        <v>106.00696721311476</v>
      </c>
      <c r="O43" s="90">
        <f t="shared" si="2"/>
        <v>4699.9228831721084</v>
      </c>
      <c r="P43" s="60">
        <f t="shared" si="3"/>
        <v>8570.1798540536402</v>
      </c>
      <c r="Q43" s="90">
        <f t="shared" si="4"/>
        <v>5641.3234285714279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902.14169427166291</v>
      </c>
      <c r="W43" s="91">
        <f>Q43+SUM(AA$26:AA43)/$AA$18</f>
        <v>5878.4407708163262</v>
      </c>
      <c r="X43" s="192">
        <f t="shared" si="9"/>
        <v>-1.6075712395606048E-8</v>
      </c>
      <c r="Y43" s="192">
        <f t="shared" si="10"/>
        <v>1.4505145277911061E-7</v>
      </c>
      <c r="Z43" s="192">
        <f t="shared" si="11"/>
        <v>2.6449732672416373E-7</v>
      </c>
      <c r="AA43" s="192">
        <f t="shared" si="12"/>
        <v>1.3182381513599357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084961755929514E-12</v>
      </c>
      <c r="AF43" s="234">
        <f t="shared" si="54"/>
        <v>1.385044155751296E-7</v>
      </c>
      <c r="AG43" s="234">
        <f t="shared" si="55"/>
        <v>1.3329201118530581E-7</v>
      </c>
      <c r="AH43" s="234">
        <f t="shared" si="28"/>
        <v>3.1234240226547795E-7</v>
      </c>
      <c r="AI43" s="234">
        <f t="shared" si="58"/>
        <v>7.5058623213462496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3.5751697729611064E-5</v>
      </c>
      <c r="AN43" s="237">
        <f t="shared" si="32"/>
        <v>-1.2132665832400918E-6</v>
      </c>
      <c r="AO43" s="238">
        <f t="shared" si="18"/>
        <v>1.6439074433754295E-5</v>
      </c>
      <c r="AP43" s="238">
        <f t="shared" si="33"/>
        <v>1.2946304694576023E-6</v>
      </c>
      <c r="AQ43" s="239">
        <f t="shared" si="19"/>
        <v>4.7599555177747453E-5</v>
      </c>
      <c r="AR43" s="239">
        <f t="shared" si="34"/>
        <v>1.378850046043354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8214</v>
      </c>
      <c r="AX43" s="275">
        <f t="shared" si="22"/>
        <v>0.31234240226547794</v>
      </c>
      <c r="AY43" s="275">
        <f t="shared" si="23"/>
        <v>0</v>
      </c>
      <c r="AZ43" s="276">
        <f t="shared" si="24"/>
        <v>71.503395459222133</v>
      </c>
      <c r="BA43" s="275">
        <f t="shared" si="25"/>
        <v>32.878148867508592</v>
      </c>
      <c r="BB43" s="275">
        <f t="shared" si="57"/>
        <v>0</v>
      </c>
      <c r="BC43" s="309">
        <f t="shared" si="37"/>
        <v>0</v>
      </c>
      <c r="BD43" s="305">
        <f t="shared" si="38"/>
        <v>28.757732497714052</v>
      </c>
      <c r="BE43" s="305">
        <f t="shared" si="39"/>
        <v>-18.649000566379179</v>
      </c>
      <c r="BF43" s="305">
        <f t="shared" si="40"/>
        <v>44.247585051819811</v>
      </c>
      <c r="BG43" s="93">
        <f t="shared" si="26"/>
        <v>102.8214</v>
      </c>
      <c r="BI43" s="26">
        <f t="shared" si="27"/>
        <v>0</v>
      </c>
      <c r="BJ43" s="92">
        <f t="shared" si="41"/>
        <v>101.90475000000001</v>
      </c>
      <c r="BK43" s="21">
        <f t="shared" si="42"/>
        <v>2.5892609389152046E-6</v>
      </c>
      <c r="BL43" s="5">
        <f t="shared" si="43"/>
        <v>1.6272777243502097E-7</v>
      </c>
      <c r="BM43" s="5">
        <f t="shared" si="44"/>
        <v>1.6272777243502097E-7</v>
      </c>
      <c r="BN43" s="5">
        <f t="shared" si="45"/>
        <v>1.6272777243502097E-7</v>
      </c>
      <c r="BO43" s="311">
        <f t="shared" si="46"/>
        <v>3.0023449285384998E-2</v>
      </c>
      <c r="BP43" s="311">
        <f t="shared" si="47"/>
        <v>0.32545554487004197</v>
      </c>
      <c r="BQ43" s="311">
        <f t="shared" si="48"/>
        <v>0.16272777243502098</v>
      </c>
      <c r="BR43" s="311">
        <f t="shared" si="49"/>
        <v>0.16272777243502098</v>
      </c>
      <c r="BS43" s="311">
        <f t="shared" si="50"/>
        <v>2.5892609389152046</v>
      </c>
      <c r="BT43" s="311">
        <f t="shared" si="59"/>
        <v>3.2401720286552886</v>
      </c>
      <c r="BU43" s="311">
        <f t="shared" si="52"/>
        <v>3.2701954779406734</v>
      </c>
    </row>
    <row r="44" spans="1:73" x14ac:dyDescent="0.2">
      <c r="A44" s="89">
        <f>NO_Peak1!W20</f>
        <v>0</v>
      </c>
      <c r="B44" s="89">
        <f>'O2'!W20</f>
        <v>104.65470000000001</v>
      </c>
      <c r="C44">
        <f>'O2'!X20</f>
        <v>61793</v>
      </c>
      <c r="D44">
        <f>'CO2'!X20</f>
        <v>3930537</v>
      </c>
      <c r="E44">
        <f>'N2O(TCD)'!X20</f>
        <v>5481184</v>
      </c>
      <c r="F44">
        <f>'N2O-ECD'!X20</f>
        <v>18800000000</v>
      </c>
      <c r="G44">
        <f>'N2'!X20</f>
        <v>3829788</v>
      </c>
      <c r="H44" s="77">
        <f>NO_Peak1!X20</f>
        <v>0</v>
      </c>
      <c r="I44" s="77">
        <f>NO_Peak2!X20</f>
        <v>0</v>
      </c>
      <c r="J44" s="54">
        <f>'CH4-PPQ(FID)'!X20</f>
        <v>0</v>
      </c>
      <c r="K44">
        <f>'H2'!X20</f>
        <v>0</v>
      </c>
      <c r="L44">
        <f>H2S!X20</f>
        <v>0</v>
      </c>
      <c r="M44">
        <v>1</v>
      </c>
      <c r="N44" s="90">
        <f t="shared" si="1"/>
        <v>106.36500000000001</v>
      </c>
      <c r="O44" s="90">
        <f t="shared" si="2"/>
        <v>4961.7047855731817</v>
      </c>
      <c r="P44" s="60">
        <f t="shared" si="3"/>
        <v>7852.999159471231</v>
      </c>
      <c r="Q44" s="90">
        <f t="shared" si="4"/>
        <v>6565.3508571428565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896.92275348711962</v>
      </c>
      <c r="W44" s="91">
        <f>Q44+SUM(AA$26:AA44)/$AA$18</f>
        <v>6858.1327657142847</v>
      </c>
      <c r="X44" s="192">
        <f t="shared" si="9"/>
        <v>-1.6064481542310087E-8</v>
      </c>
      <c r="Y44" s="192">
        <f t="shared" si="10"/>
        <v>1.5313070135370142E-7</v>
      </c>
      <c r="Z44" s="192">
        <f t="shared" si="11"/>
        <v>2.4236332490324475E-7</v>
      </c>
      <c r="AA44" s="192">
        <f t="shared" si="12"/>
        <v>1.6034187482874991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2.27949574299773E-12</v>
      </c>
      <c r="AF44" s="234">
        <f t="shared" si="54"/>
        <v>1.3927039477181555E-7</v>
      </c>
      <c r="AG44" s="234">
        <f t="shared" si="55"/>
        <v>1.3357165541432124E-7</v>
      </c>
      <c r="AH44" s="234">
        <f t="shared" si="28"/>
        <v>3.1339732180223561E-7</v>
      </c>
      <c r="AI44" s="234">
        <f t="shared" si="58"/>
        <v>8.2061846747918281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3.2759878672500492E-5</v>
      </c>
      <c r="AN44" s="237">
        <f t="shared" si="32"/>
        <v>-1.4876570830668174E-6</v>
      </c>
      <c r="AO44" s="238">
        <f t="shared" si="18"/>
        <v>1.9131732613957757E-5</v>
      </c>
      <c r="AP44" s="238">
        <f t="shared" si="33"/>
        <v>1.5406545548134195E-6</v>
      </c>
      <c r="AQ44" s="239">
        <f t="shared" si="19"/>
        <v>5.0250811893573715E-5</v>
      </c>
      <c r="AR44" s="239">
        <f t="shared" si="34"/>
        <v>1.5252867335435335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65470000000001</v>
      </c>
      <c r="AX44" s="275">
        <f t="shared" si="22"/>
        <v>0.31339732180223562</v>
      </c>
      <c r="AY44" s="275">
        <f t="shared" si="23"/>
        <v>0</v>
      </c>
      <c r="AZ44" s="276">
        <f t="shared" si="24"/>
        <v>65.519757345000983</v>
      </c>
      <c r="BA44" s="275">
        <f t="shared" si="25"/>
        <v>38.263465227915511</v>
      </c>
      <c r="BB44" s="275">
        <f t="shared" si="57"/>
        <v>0</v>
      </c>
      <c r="BC44" s="309">
        <f t="shared" si="37"/>
        <v>0</v>
      </c>
      <c r="BD44" s="305">
        <f t="shared" si="38"/>
        <v>34.40669648839296</v>
      </c>
      <c r="BE44" s="305">
        <f t="shared" si="39"/>
        <v>-24.103644027151997</v>
      </c>
      <c r="BF44" s="305">
        <f t="shared" si="40"/>
        <v>47.043893220425183</v>
      </c>
      <c r="BG44" s="93">
        <f t="shared" si="26"/>
        <v>104.65470000000001</v>
      </c>
      <c r="BI44" s="26">
        <f t="shared" si="27"/>
        <v>0</v>
      </c>
      <c r="BJ44" s="92">
        <f t="shared" si="41"/>
        <v>103.73805</v>
      </c>
      <c r="BK44" s="21">
        <f t="shared" si="42"/>
        <v>3.0813091096268391E-6</v>
      </c>
      <c r="BL44" s="5">
        <f t="shared" si="43"/>
        <v>1.0599494349320431E-7</v>
      </c>
      <c r="BM44" s="5">
        <f t="shared" si="44"/>
        <v>1.0599494349320431E-7</v>
      </c>
      <c r="BN44" s="5">
        <f t="shared" si="45"/>
        <v>1.0599494349320431E-7</v>
      </c>
      <c r="BO44" s="311">
        <f t="shared" si="46"/>
        <v>3.2824738699167313E-2</v>
      </c>
      <c r="BP44" s="311">
        <f t="shared" si="47"/>
        <v>0.21198988698640861</v>
      </c>
      <c r="BQ44" s="311">
        <f t="shared" si="48"/>
        <v>0.1059949434932043</v>
      </c>
      <c r="BR44" s="311">
        <f t="shared" si="49"/>
        <v>0.1059949434932043</v>
      </c>
      <c r="BS44" s="311">
        <f t="shared" si="50"/>
        <v>3.0813091096268392</v>
      </c>
      <c r="BT44" s="311">
        <f t="shared" si="59"/>
        <v>3.5052888835996563</v>
      </c>
      <c r="BU44" s="311">
        <f t="shared" si="52"/>
        <v>3.5381136222988236</v>
      </c>
    </row>
    <row r="45" spans="1:73" x14ac:dyDescent="0.2">
      <c r="A45" s="89">
        <f>NO_Peak1!W21</f>
        <v>0</v>
      </c>
      <c r="B45" s="89">
        <f>'O2'!W21</f>
        <v>106.4876</v>
      </c>
      <c r="C45">
        <f>'O2'!X21</f>
        <v>61917</v>
      </c>
      <c r="D45">
        <f>'CO2'!X21</f>
        <v>4169649</v>
      </c>
      <c r="E45">
        <f>'N2O(TCD)'!X21</f>
        <v>4892923</v>
      </c>
      <c r="F45">
        <f>'N2O-ECD'!X21</f>
        <v>16900000000</v>
      </c>
      <c r="G45">
        <f>'N2'!X21</f>
        <v>4484157</v>
      </c>
      <c r="H45" s="77">
        <f>NO_Peak1!X21</f>
        <v>0</v>
      </c>
      <c r="I45" s="77">
        <f>NO_Peak2!X21</f>
        <v>0</v>
      </c>
      <c r="J45" s="54">
        <f>'CH4-PPQ(FID)'!X21</f>
        <v>0</v>
      </c>
      <c r="K45">
        <f>'H2'!X21</f>
        <v>0</v>
      </c>
      <c r="L45">
        <f>H2S!X21</f>
        <v>0</v>
      </c>
      <c r="M45">
        <v>1</v>
      </c>
      <c r="N45" s="90">
        <f t="shared" si="1"/>
        <v>106.57844262295083</v>
      </c>
      <c r="O45" s="90">
        <f t="shared" si="2"/>
        <v>5263.5472958174496</v>
      </c>
      <c r="P45" s="60">
        <f t="shared" si="3"/>
        <v>7010.1861580194081</v>
      </c>
      <c r="Q45" s="90">
        <f t="shared" si="4"/>
        <v>7687.1262857142856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891.56149370960202</v>
      </c>
      <c r="W45" s="91">
        <f>Q45+SUM(AA$26:AA45)/$AA$18</f>
        <v>8047.5917616326533</v>
      </c>
      <c r="X45" s="192">
        <f t="shared" si="9"/>
        <v>-1.6057939430624944E-8</v>
      </c>
      <c r="Y45" s="192">
        <f t="shared" si="10"/>
        <v>1.6244632114358923E-7</v>
      </c>
      <c r="Z45" s="192">
        <f t="shared" si="11"/>
        <v>2.1635199379833975E-7</v>
      </c>
      <c r="AA45" s="192">
        <f t="shared" si="12"/>
        <v>1.9496262703000074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2.3414109571280758E-12</v>
      </c>
      <c r="AF45" s="234">
        <f t="shared" si="54"/>
        <v>1.3964464579362261E-7</v>
      </c>
      <c r="AG45" s="234">
        <f t="shared" si="55"/>
        <v>1.3379111840080243E-7</v>
      </c>
      <c r="AH45" s="234">
        <f t="shared" si="28"/>
        <v>3.1402621614145651E-7</v>
      </c>
      <c r="AI45" s="234">
        <f t="shared" si="58"/>
        <v>8.4290794456610723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2.9243966966605594E-5</v>
      </c>
      <c r="AN45" s="237">
        <f t="shared" si="32"/>
        <v>-1.7859939882108474E-6</v>
      </c>
      <c r="AO45" s="238">
        <f t="shared" si="18"/>
        <v>2.2400637508657655E-5</v>
      </c>
      <c r="AP45" s="238">
        <f t="shared" si="33"/>
        <v>1.8709404602153187E-6</v>
      </c>
      <c r="AQ45" s="239">
        <f t="shared" si="19"/>
        <v>5.3307791673562097E-5</v>
      </c>
      <c r="AR45" s="239">
        <f t="shared" si="34"/>
        <v>1.751383316788746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4876</v>
      </c>
      <c r="AX45" s="275">
        <f t="shared" si="22"/>
        <v>0.31402621614145654</v>
      </c>
      <c r="AY45" s="275">
        <f t="shared" si="23"/>
        <v>0</v>
      </c>
      <c r="AZ45" s="276">
        <f t="shared" si="24"/>
        <v>58.487933933211188</v>
      </c>
      <c r="BA45" s="275">
        <f t="shared" si="25"/>
        <v>44.801275017315312</v>
      </c>
      <c r="BB45" s="275">
        <f t="shared" si="57"/>
        <v>0</v>
      </c>
      <c r="BC45" s="309">
        <f t="shared" si="37"/>
        <v>0</v>
      </c>
      <c r="BD45" s="305">
        <f t="shared" si="38"/>
        <v>41.265190027450259</v>
      </c>
      <c r="BE45" s="305">
        <f t="shared" si="39"/>
        <v>-30.650740789135305</v>
      </c>
      <c r="BF45" s="305">
        <f t="shared" si="40"/>
        <v>50.254003701767267</v>
      </c>
      <c r="BG45" s="93">
        <f t="shared" si="26"/>
        <v>106.4876</v>
      </c>
      <c r="BI45" s="26">
        <f t="shared" si="27"/>
        <v>0</v>
      </c>
      <c r="BJ45" s="92">
        <f t="shared" si="41"/>
        <v>105.57115</v>
      </c>
      <c r="BK45" s="21">
        <f t="shared" si="42"/>
        <v>3.7418809204306374E-6</v>
      </c>
      <c r="BL45" s="5">
        <f t="shared" si="43"/>
        <v>1.6989294400894264E-7</v>
      </c>
      <c r="BM45" s="5">
        <f t="shared" si="44"/>
        <v>1.6989294400894264E-7</v>
      </c>
      <c r="BN45" s="5">
        <f t="shared" si="45"/>
        <v>1.6989294400894264E-7</v>
      </c>
      <c r="BO45" s="311">
        <f t="shared" si="46"/>
        <v>3.3716317782644292E-2</v>
      </c>
      <c r="BP45" s="311">
        <f t="shared" si="47"/>
        <v>0.33978588801788528</v>
      </c>
      <c r="BQ45" s="311">
        <f t="shared" si="48"/>
        <v>0.16989294400894264</v>
      </c>
      <c r="BR45" s="311">
        <f t="shared" si="49"/>
        <v>0.16989294400894264</v>
      </c>
      <c r="BS45" s="311">
        <f t="shared" si="50"/>
        <v>3.7418809204306376</v>
      </c>
      <c r="BT45" s="311">
        <f t="shared" si="59"/>
        <v>4.4214526964664085</v>
      </c>
      <c r="BU45" s="311">
        <f t="shared" si="52"/>
        <v>4.4551690142490532</v>
      </c>
    </row>
    <row r="46" spans="1:73" x14ac:dyDescent="0.2">
      <c r="A46" s="89">
        <f>NO_Peak1!W22</f>
        <v>0</v>
      </c>
      <c r="B46" s="89">
        <f>'O2'!W22</f>
        <v>108.3206</v>
      </c>
      <c r="C46">
        <f>'O2'!X22</f>
        <v>62738</v>
      </c>
      <c r="D46">
        <f>'CO2'!X22</f>
        <v>4440913</v>
      </c>
      <c r="E46">
        <f>'N2O(TCD)'!X22</f>
        <v>4194173</v>
      </c>
      <c r="F46">
        <f>'N2O-ECD'!X22</f>
        <v>14700000000</v>
      </c>
      <c r="G46">
        <f>'N2'!X22</f>
        <v>5264455</v>
      </c>
      <c r="H46" s="77">
        <f>NO_Peak1!X22</f>
        <v>0</v>
      </c>
      <c r="I46" s="77">
        <f>NO_Peak2!X22</f>
        <v>0</v>
      </c>
      <c r="J46" s="54">
        <f>'CH4-PPQ(FID)'!X22</f>
        <v>0</v>
      </c>
      <c r="K46">
        <f>'H2'!X22</f>
        <v>0</v>
      </c>
      <c r="L46">
        <f>H2S!X22</f>
        <v>0</v>
      </c>
      <c r="M46">
        <v>1</v>
      </c>
      <c r="N46" s="90">
        <f t="shared" si="1"/>
        <v>107.9916393442623</v>
      </c>
      <c r="O46" s="90">
        <f t="shared" si="2"/>
        <v>5605.9768129429021</v>
      </c>
      <c r="P46" s="60">
        <f t="shared" si="3"/>
        <v>6009.0734125468025</v>
      </c>
      <c r="Q46" s="90">
        <f t="shared" si="4"/>
        <v>9024.7799999999988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887.41497228103071</v>
      </c>
      <c r="W46" s="91">
        <f>Q46+SUM(AA$26:AA46)/$AA$18</f>
        <v>9467.2608330612238</v>
      </c>
      <c r="X46" s="192">
        <f t="shared" si="9"/>
        <v>-1.6014777272175965E-8</v>
      </c>
      <c r="Y46" s="192">
        <f t="shared" si="10"/>
        <v>1.7301455814835743E-7</v>
      </c>
      <c r="Z46" s="192">
        <f t="shared" si="11"/>
        <v>1.8545513405487153E-7</v>
      </c>
      <c r="AA46" s="192">
        <f t="shared" si="12"/>
        <v>2.3624537110185818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1.8165763398301494E-12</v>
      </c>
      <c r="AF46" s="234">
        <f t="shared" si="54"/>
        <v>1.4071559969015316E-7</v>
      </c>
      <c r="AG46" s="234">
        <f t="shared" si="55"/>
        <v>1.3617415884057779E-7</v>
      </c>
      <c r="AH46" s="234">
        <f t="shared" si="28"/>
        <v>3.1819010527452394E-7</v>
      </c>
      <c r="AI46" s="234">
        <f t="shared" si="58"/>
        <v>6.5396748233885383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2.5067685852450387E-5</v>
      </c>
      <c r="AN46" s="237">
        <f t="shared" si="32"/>
        <v>-2.1603541300364816E-6</v>
      </c>
      <c r="AO46" s="238">
        <f t="shared" si="18"/>
        <v>2.6298621599475737E-5</v>
      </c>
      <c r="AP46" s="238">
        <f t="shared" si="33"/>
        <v>2.2329223774403089E-6</v>
      </c>
      <c r="AQ46" s="239">
        <f t="shared" si="19"/>
        <v>5.6775825745623596E-5</v>
      </c>
      <c r="AR46" s="239">
        <f t="shared" si="34"/>
        <v>1.9806221457747356E-6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3206</v>
      </c>
      <c r="AX46" s="275">
        <f t="shared" si="22"/>
        <v>0.31819010527452396</v>
      </c>
      <c r="AY46" s="275">
        <f t="shared" si="23"/>
        <v>0</v>
      </c>
      <c r="AZ46" s="276">
        <f t="shared" si="24"/>
        <v>50.13537170490077</v>
      </c>
      <c r="BA46" s="275">
        <f t="shared" si="25"/>
        <v>52.597243198951475</v>
      </c>
      <c r="BB46" s="275">
        <f t="shared" si="57"/>
        <v>0</v>
      </c>
      <c r="BC46" s="309">
        <f t="shared" si="37"/>
        <v>0</v>
      </c>
      <c r="BD46" s="305">
        <f t="shared" si="38"/>
        <v>49.451083463146425</v>
      </c>
      <c r="BE46" s="305">
        <f t="shared" si="39"/>
        <v>-38.570599029849042</v>
      </c>
      <c r="BF46" s="305">
        <f t="shared" si="40"/>
        <v>53.884484094972358</v>
      </c>
      <c r="BG46" s="93">
        <f t="shared" si="26"/>
        <v>108.3206</v>
      </c>
      <c r="BI46" s="26">
        <f t="shared" si="27"/>
        <v>0</v>
      </c>
      <c r="BJ46" s="92">
        <f t="shared" si="41"/>
        <v>107.4041</v>
      </c>
      <c r="BK46" s="21">
        <f t="shared" si="42"/>
        <v>4.4658447548806178E-6</v>
      </c>
      <c r="BL46" s="5">
        <f t="shared" si="43"/>
        <v>1.4513649480765452E-7</v>
      </c>
      <c r="BM46" s="5">
        <f t="shared" si="44"/>
        <v>1.4513649480765452E-7</v>
      </c>
      <c r="BN46" s="5">
        <f t="shared" si="45"/>
        <v>1.4513649480765452E-7</v>
      </c>
      <c r="BO46" s="311">
        <f t="shared" si="46"/>
        <v>2.6158699293554154E-2</v>
      </c>
      <c r="BP46" s="311">
        <f t="shared" si="47"/>
        <v>0.29027298961530906</v>
      </c>
      <c r="BQ46" s="311">
        <f t="shared" si="48"/>
        <v>0.14513649480765453</v>
      </c>
      <c r="BR46" s="311">
        <f t="shared" si="49"/>
        <v>0.14513649480765453</v>
      </c>
      <c r="BS46" s="311">
        <f t="shared" si="50"/>
        <v>4.4658447548806182</v>
      </c>
      <c r="BT46" s="311">
        <f t="shared" si="59"/>
        <v>5.0463907341112364</v>
      </c>
      <c r="BU46" s="311">
        <f t="shared" si="52"/>
        <v>5.0725494334047907</v>
      </c>
    </row>
    <row r="47" spans="1:73" x14ac:dyDescent="0.2">
      <c r="A47" s="89">
        <f>NO_Peak1!W23</f>
        <v>0</v>
      </c>
      <c r="B47" s="89">
        <f>'O2'!W23</f>
        <v>110.1546</v>
      </c>
      <c r="C47">
        <f>'O2'!X23</f>
        <v>61804</v>
      </c>
      <c r="D47">
        <f>'CO2'!X23</f>
        <v>4746411</v>
      </c>
      <c r="E47">
        <f>'N2O(TCD)'!X23</f>
        <v>3374063</v>
      </c>
      <c r="F47">
        <f>'N2O-ECD'!X23</f>
        <v>12100000000</v>
      </c>
      <c r="G47">
        <f>'N2'!X23</f>
        <v>6170825</v>
      </c>
      <c r="H47" s="77">
        <f>NO_Peak1!X23</f>
        <v>0</v>
      </c>
      <c r="I47" s="77">
        <f>NO_Peak2!X23</f>
        <v>0</v>
      </c>
      <c r="J47" s="54">
        <f>'CH4-PPQ(FID)'!X23</f>
        <v>0</v>
      </c>
      <c r="K47">
        <f>'H2'!X23</f>
        <v>0</v>
      </c>
      <c r="L47">
        <f>H2S!X23</f>
        <v>0</v>
      </c>
      <c r="M47">
        <v>1</v>
      </c>
      <c r="N47" s="90">
        <f t="shared" si="1"/>
        <v>106.38393442622952</v>
      </c>
      <c r="O47" s="90">
        <f t="shared" si="2"/>
        <v>5991.6215450960499</v>
      </c>
      <c r="P47" s="60">
        <f t="shared" si="3"/>
        <v>4834.0858294490718</v>
      </c>
      <c r="Q47" s="90">
        <f t="shared" si="4"/>
        <v>10578.557142857142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880.23041808899313</v>
      </c>
      <c r="W47" s="91">
        <f>Q47+SUM(AA$26:AA47)/$AA$18</f>
        <v>11119.70107387755</v>
      </c>
      <c r="X47" s="192">
        <f t="shared" si="9"/>
        <v>-1.6064123503376203E-8</v>
      </c>
      <c r="Y47" s="192">
        <f t="shared" si="10"/>
        <v>1.8491652548822803E-7</v>
      </c>
      <c r="Z47" s="192">
        <f t="shared" si="11"/>
        <v>1.4919205907209405E-7</v>
      </c>
      <c r="AA47" s="192">
        <f t="shared" si="12"/>
        <v>2.8419921589595035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3.1270104707380717E-12</v>
      </c>
      <c r="AF47" s="234">
        <f t="shared" si="54"/>
        <v>1.4057737535081978E-7</v>
      </c>
      <c r="AG47" s="234">
        <f t="shared" si="55"/>
        <v>1.327598491739746E-7</v>
      </c>
      <c r="AH47" s="234">
        <f t="shared" si="28"/>
        <v>3.1345311081619877E-7</v>
      </c>
      <c r="AI47" s="234">
        <f t="shared" si="58"/>
        <v>1.1257237694657058E-8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2.0166061659921109E-5</v>
      </c>
      <c r="AN47" s="237">
        <f t="shared" si="32"/>
        <v>-2.5715207516218089E-6</v>
      </c>
      <c r="AO47" s="238">
        <f t="shared" si="18"/>
        <v>3.0826399243907465E-5</v>
      </c>
      <c r="AP47" s="238">
        <f t="shared" si="33"/>
        <v>2.5976134217740333E-6</v>
      </c>
      <c r="AQ47" s="239">
        <f t="shared" si="19"/>
        <v>6.0681531895155582E-5</v>
      </c>
      <c r="AR47" s="239">
        <f t="shared" si="34"/>
        <v>2.2239480412651782E-6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10.1546</v>
      </c>
      <c r="AX47" s="275">
        <f t="shared" si="22"/>
        <v>0.31345311081619875</v>
      </c>
      <c r="AY47" s="275">
        <f t="shared" si="23"/>
        <v>0</v>
      </c>
      <c r="AZ47" s="276">
        <f t="shared" si="24"/>
        <v>40.332123319842218</v>
      </c>
      <c r="BA47" s="275">
        <f t="shared" si="25"/>
        <v>61.652798487814927</v>
      </c>
      <c r="BB47" s="275">
        <f t="shared" si="57"/>
        <v>0</v>
      </c>
      <c r="BC47" s="309">
        <f t="shared" si="37"/>
        <v>0</v>
      </c>
      <c r="BD47" s="305">
        <f t="shared" si="38"/>
        <v>58.979129494213595</v>
      </c>
      <c r="BE47" s="305">
        <f t="shared" si="39"/>
        <v>-48.002937146797855</v>
      </c>
      <c r="BF47" s="305">
        <f t="shared" si="40"/>
        <v>57.963204802652704</v>
      </c>
      <c r="BG47" s="93">
        <f t="shared" si="26"/>
        <v>110.1546</v>
      </c>
      <c r="BI47" s="26">
        <f t="shared" si="27"/>
        <v>0</v>
      </c>
      <c r="BJ47" s="92">
        <f t="shared" si="41"/>
        <v>109.2376</v>
      </c>
      <c r="BK47" s="21">
        <f t="shared" si="42"/>
        <v>5.1952268435480666E-6</v>
      </c>
      <c r="BL47" s="5">
        <f t="shared" si="43"/>
        <v>5.2185340304448923E-8</v>
      </c>
      <c r="BM47" s="5">
        <f t="shared" si="44"/>
        <v>5.2185340304448923E-8</v>
      </c>
      <c r="BN47" s="5">
        <f t="shared" si="45"/>
        <v>5.2185340304448923E-8</v>
      </c>
      <c r="BO47" s="311">
        <f t="shared" si="46"/>
        <v>4.5028950778628229E-2</v>
      </c>
      <c r="BP47" s="311">
        <f t="shared" si="47"/>
        <v>0.10437068060889784</v>
      </c>
      <c r="BQ47" s="311">
        <f t="shared" si="48"/>
        <v>5.2185340304448921E-2</v>
      </c>
      <c r="BR47" s="311">
        <f t="shared" si="49"/>
        <v>5.2185340304448921E-2</v>
      </c>
      <c r="BS47" s="311">
        <f t="shared" si="50"/>
        <v>5.1952268435480669</v>
      </c>
      <c r="BT47" s="311">
        <f t="shared" si="59"/>
        <v>5.4039682047658628</v>
      </c>
      <c r="BU47" s="311">
        <f t="shared" si="52"/>
        <v>5.4489971555444914</v>
      </c>
    </row>
    <row r="48" spans="1:73" x14ac:dyDescent="0.2">
      <c r="A48" s="89">
        <f>NO_Peak1!W24</f>
        <v>0</v>
      </c>
      <c r="B48" s="89">
        <f>'O2'!W24</f>
        <v>111.988</v>
      </c>
      <c r="C48">
        <f>'O2'!X24</f>
        <v>62592</v>
      </c>
      <c r="D48">
        <f>'CO2'!X24</f>
        <v>5091586</v>
      </c>
      <c r="E48">
        <f>'N2O(TCD)'!X24</f>
        <v>2426915</v>
      </c>
      <c r="F48">
        <f>'N2O-ECD'!X24</f>
        <v>9110000000</v>
      </c>
      <c r="G48">
        <f>'N2'!X24</f>
        <v>7233180</v>
      </c>
      <c r="H48" s="77">
        <f>NO_Peak1!X24</f>
        <v>0</v>
      </c>
      <c r="I48" s="77">
        <f>NO_Peak2!X24</f>
        <v>0</v>
      </c>
      <c r="J48" s="54">
        <f>'CH4-PPQ(FID)'!X24</f>
        <v>0</v>
      </c>
      <c r="K48">
        <f>'H2'!X24</f>
        <v>0</v>
      </c>
      <c r="L48">
        <f>H2S!X24</f>
        <v>0</v>
      </c>
      <c r="M48">
        <v>1</v>
      </c>
      <c r="N48" s="90">
        <f t="shared" si="1"/>
        <v>107.74032786885246</v>
      </c>
      <c r="O48" s="90">
        <f t="shared" si="2"/>
        <v>6427.3524514226465</v>
      </c>
      <c r="P48" s="60">
        <f t="shared" si="3"/>
        <v>3477.088427447085</v>
      </c>
      <c r="Q48" s="90">
        <f t="shared" si="4"/>
        <v>12399.737142857142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876.02452647306802</v>
      </c>
      <c r="W48" s="91">
        <f>Q48+SUM(AA$26:AA48)/$AA$18</f>
        <v>13059.056857551021</v>
      </c>
      <c r="X48" s="192">
        <f t="shared" si="9"/>
        <v>-1.6022171256806378E-8</v>
      </c>
      <c r="Y48" s="192">
        <f t="shared" si="10"/>
        <v>1.9836427826088071E-7</v>
      </c>
      <c r="Z48" s="192">
        <f t="shared" si="11"/>
        <v>1.0731170284696851E-7</v>
      </c>
      <c r="AA48" s="192">
        <f t="shared" si="12"/>
        <v>3.4040553917923347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1.841907258172764E-12</v>
      </c>
      <c r="AF48" s="234">
        <f t="shared" si="54"/>
        <v>1.4042303976764129E-7</v>
      </c>
      <c r="AG48" s="234">
        <f t="shared" si="55"/>
        <v>1.3581827162220937E-7</v>
      </c>
      <c r="AH48" s="234">
        <f t="shared" si="28"/>
        <v>3.174496329073767E-7</v>
      </c>
      <c r="AI48" s="234">
        <f t="shared" si="58"/>
        <v>6.6308661294219503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1.4505158182697668E-5</v>
      </c>
      <c r="AN48" s="237">
        <f t="shared" si="32"/>
        <v>-3.0062787270379377E-6</v>
      </c>
      <c r="AO48" s="238">
        <f t="shared" si="18"/>
        <v>3.6133401041683499E-5</v>
      </c>
      <c r="AP48" s="238">
        <f t="shared" si="33"/>
        <v>3.0496351116352095E-6</v>
      </c>
      <c r="AQ48" s="239">
        <f t="shared" si="19"/>
        <v>6.5094497348823689E-5</v>
      </c>
      <c r="AR48" s="239">
        <f t="shared" si="34"/>
        <v>2.5078444306514352E-6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988</v>
      </c>
      <c r="AX48" s="275">
        <f t="shared" si="22"/>
        <v>0.31744963290737671</v>
      </c>
      <c r="AY48" s="275">
        <f t="shared" si="23"/>
        <v>0</v>
      </c>
      <c r="AZ48" s="276">
        <f t="shared" si="24"/>
        <v>29.010316365395337</v>
      </c>
      <c r="BA48" s="275">
        <f t="shared" si="25"/>
        <v>72.266802083366997</v>
      </c>
      <c r="BB48" s="275">
        <f t="shared" si="57"/>
        <v>0</v>
      </c>
      <c r="BC48" s="309">
        <f t="shared" si="37"/>
        <v>0</v>
      </c>
      <c r="BD48" s="305">
        <f t="shared" si="38"/>
        <v>70.161531521557563</v>
      </c>
      <c r="BE48" s="305">
        <f t="shared" si="39"/>
        <v>-59.026359983100548</v>
      </c>
      <c r="BF48" s="305">
        <f t="shared" si="40"/>
        <v>62.561086781809038</v>
      </c>
      <c r="BG48" s="93">
        <f t="shared" si="26"/>
        <v>111.988</v>
      </c>
      <c r="BI48" s="26">
        <f t="shared" si="27"/>
        <v>0</v>
      </c>
      <c r="BJ48" s="92">
        <f t="shared" si="41"/>
        <v>111.07130000000001</v>
      </c>
      <c r="BK48" s="21">
        <f t="shared" si="42"/>
        <v>6.0992702232704189E-6</v>
      </c>
      <c r="BL48" s="5">
        <f t="shared" si="43"/>
        <v>8.6712769194543562E-8</v>
      </c>
      <c r="BM48" s="5">
        <f t="shared" si="44"/>
        <v>8.6712769194543562E-8</v>
      </c>
      <c r="BN48" s="5">
        <f t="shared" si="45"/>
        <v>8.6712769194543562E-8</v>
      </c>
      <c r="BO48" s="311">
        <f t="shared" si="46"/>
        <v>2.6523464517687802E-2</v>
      </c>
      <c r="BP48" s="311">
        <f t="shared" si="47"/>
        <v>0.17342553838908711</v>
      </c>
      <c r="BQ48" s="311">
        <f t="shared" si="48"/>
        <v>8.6712769194543557E-2</v>
      </c>
      <c r="BR48" s="311">
        <f t="shared" si="49"/>
        <v>8.6712769194543557E-2</v>
      </c>
      <c r="BS48" s="311">
        <f t="shared" si="50"/>
        <v>6.0992702232704188</v>
      </c>
      <c r="BT48" s="311">
        <f t="shared" si="59"/>
        <v>6.4461213000485929</v>
      </c>
      <c r="BU48" s="311">
        <f t="shared" si="52"/>
        <v>6.4726447645662804</v>
      </c>
    </row>
    <row r="49" spans="1:73" x14ac:dyDescent="0.2">
      <c r="A49" s="89">
        <f>NO_Peak1!W25</f>
        <v>0</v>
      </c>
      <c r="B49" s="89">
        <f>'O2'!W25</f>
        <v>113.8212</v>
      </c>
      <c r="C49">
        <f>'O2'!X25</f>
        <v>63374</v>
      </c>
      <c r="D49">
        <f>'CO2'!X25</f>
        <v>5476170</v>
      </c>
      <c r="E49">
        <f>'N2O(TCD)'!X25</f>
        <v>1358283</v>
      </c>
      <c r="F49">
        <f>'N2O-ECD'!X25</f>
        <v>5590000000</v>
      </c>
      <c r="G49">
        <f>'N2'!X25</f>
        <v>8442690</v>
      </c>
      <c r="H49" s="77">
        <f>NO_Peak1!X25</f>
        <v>0</v>
      </c>
      <c r="I49" s="77">
        <f>NO_Peak2!X25</f>
        <v>0</v>
      </c>
      <c r="J49" s="54">
        <f>'CH4-PPQ(FID)'!X25</f>
        <v>0</v>
      </c>
      <c r="K49">
        <f>'H2'!X25</f>
        <v>0</v>
      </c>
      <c r="L49">
        <f>H2S!X25</f>
        <v>0</v>
      </c>
      <c r="M49">
        <v>1</v>
      </c>
      <c r="N49" s="90">
        <f t="shared" si="1"/>
        <v>109.08639344262296</v>
      </c>
      <c r="O49" s="90">
        <f t="shared" si="2"/>
        <v>6912.831222708829</v>
      </c>
      <c r="P49" s="60">
        <f t="shared" si="3"/>
        <v>1946.0385306028884</v>
      </c>
      <c r="Q49" s="90">
        <f t="shared" si="4"/>
        <v>14473.182857142856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871.82276054800957</v>
      </c>
      <c r="W49" s="91">
        <f>Q49+SUM(AA$26:AA49)/$AA$18</f>
        <v>15272.893888163264</v>
      </c>
      <c r="X49" s="192">
        <f t="shared" si="9"/>
        <v>-1.5980537754270952E-8</v>
      </c>
      <c r="Y49" s="192">
        <f t="shared" si="10"/>
        <v>2.1334737539224264E-7</v>
      </c>
      <c r="Z49" s="192">
        <f t="shared" si="11"/>
        <v>6.0059648433541734E-8</v>
      </c>
      <c r="AA49" s="192">
        <f t="shared" si="12"/>
        <v>4.0439741751375322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1.8402591640487669E-12</v>
      </c>
      <c r="AF49" s="234">
        <f t="shared" si="54"/>
        <v>1.4219521984660124E-7</v>
      </c>
      <c r="AG49" s="234">
        <f t="shared" si="55"/>
        <v>1.3759457193647932E-7</v>
      </c>
      <c r="AH49" s="234">
        <f t="shared" si="28"/>
        <v>3.2141572462730215E-7</v>
      </c>
      <c r="AI49" s="234">
        <f t="shared" si="58"/>
        <v>6.6249329905755606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8.1181705052995825E-6</v>
      </c>
      <c r="AN49" s="237">
        <f t="shared" si="32"/>
        <v>-3.4255269335321292E-6</v>
      </c>
      <c r="AO49" s="238">
        <f t="shared" si="18"/>
        <v>4.2175516666336364E-5</v>
      </c>
      <c r="AP49" s="238">
        <f t="shared" si="33"/>
        <v>3.4816283896094705E-6</v>
      </c>
      <c r="AQ49" s="239">
        <f t="shared" si="19"/>
        <v>7.0011295801879387E-5</v>
      </c>
      <c r="AR49" s="239">
        <f t="shared" si="34"/>
        <v>2.7902916928412423E-6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8212</v>
      </c>
      <c r="AX49" s="275">
        <f t="shared" si="22"/>
        <v>0.32141572462730217</v>
      </c>
      <c r="AY49" s="275">
        <f t="shared" si="23"/>
        <v>0</v>
      </c>
      <c r="AZ49" s="276">
        <f t="shared" si="24"/>
        <v>16.236341010599165</v>
      </c>
      <c r="BA49" s="275">
        <f t="shared" si="25"/>
        <v>84.351033332672728</v>
      </c>
      <c r="BB49" s="275">
        <f t="shared" si="57"/>
        <v>0</v>
      </c>
      <c r="BC49" s="309">
        <f t="shared" si="37"/>
        <v>0</v>
      </c>
      <c r="BD49" s="305">
        <f t="shared" si="38"/>
        <v>82.926573849221768</v>
      </c>
      <c r="BE49" s="305">
        <f t="shared" si="39"/>
        <v>-71.585711932202784</v>
      </c>
      <c r="BF49" s="305">
        <f t="shared" si="40"/>
        <v>67.676249513125612</v>
      </c>
      <c r="BG49" s="93">
        <f t="shared" si="26"/>
        <v>113.8212</v>
      </c>
      <c r="BI49" s="26">
        <f t="shared" si="27"/>
        <v>0</v>
      </c>
      <c r="BJ49" s="92">
        <f t="shared" si="41"/>
        <v>112.9046</v>
      </c>
      <c r="BK49" s="21">
        <f t="shared" si="42"/>
        <v>6.963256779218941E-6</v>
      </c>
      <c r="BL49" s="5">
        <f t="shared" si="43"/>
        <v>1.1220291215468255E-7</v>
      </c>
      <c r="BM49" s="5">
        <f t="shared" si="44"/>
        <v>1.1220291215468255E-7</v>
      </c>
      <c r="BN49" s="5">
        <f t="shared" si="45"/>
        <v>1.1220291215468255E-7</v>
      </c>
      <c r="BO49" s="311">
        <f t="shared" si="46"/>
        <v>2.6499731962302243E-2</v>
      </c>
      <c r="BP49" s="311">
        <f t="shared" si="47"/>
        <v>0.22440582430936509</v>
      </c>
      <c r="BQ49" s="311">
        <f t="shared" si="48"/>
        <v>0.11220291215468255</v>
      </c>
      <c r="BR49" s="311">
        <f t="shared" si="49"/>
        <v>0.11220291215468255</v>
      </c>
      <c r="BS49" s="311">
        <f t="shared" si="50"/>
        <v>6.9632567792189413</v>
      </c>
      <c r="BT49" s="311">
        <f t="shared" si="59"/>
        <v>7.4120684278376716</v>
      </c>
      <c r="BU49" s="311">
        <f t="shared" si="52"/>
        <v>7.4385681597999742</v>
      </c>
    </row>
    <row r="50" spans="1:73" x14ac:dyDescent="0.2">
      <c r="A50" s="89">
        <f>NO_Peak1!W26</f>
        <v>0</v>
      </c>
      <c r="B50" s="89">
        <f>'O2'!W26</f>
        <v>115.6542</v>
      </c>
      <c r="C50">
        <f>'O2'!X26</f>
        <v>64805</v>
      </c>
      <c r="D50">
        <f>'CO2'!X26</f>
        <v>5902343</v>
      </c>
      <c r="E50">
        <f>'N2O(TCD)'!X26</f>
        <v>240000</v>
      </c>
      <c r="F50">
        <f>'N2O-ECD'!X26</f>
        <v>1390000000</v>
      </c>
      <c r="G50">
        <f>'N2'!X26</f>
        <v>9692662</v>
      </c>
      <c r="H50" s="77">
        <f>NO_Peak1!X26</f>
        <v>0</v>
      </c>
      <c r="I50" s="77">
        <f>NO_Peak2!X26</f>
        <v>0</v>
      </c>
      <c r="J50" s="54">
        <f>'CH4-PPQ(FID)'!X26</f>
        <v>0</v>
      </c>
      <c r="K50">
        <f>'H2'!X26</f>
        <v>0</v>
      </c>
      <c r="L50">
        <f>H2S!X26</f>
        <v>0</v>
      </c>
      <c r="M50">
        <v>1</v>
      </c>
      <c r="N50" s="90">
        <f t="shared" si="1"/>
        <v>111.54959016393444</v>
      </c>
      <c r="O50" s="90">
        <f t="shared" si="2"/>
        <v>7450.8097771867742</v>
      </c>
      <c r="P50" s="60">
        <f t="shared" si="3"/>
        <v>343.85267823030489</v>
      </c>
      <c r="Q50" s="90">
        <f t="shared" si="4"/>
        <v>16615.991999999998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868.7644700210775</v>
      </c>
      <c r="W50" s="91">
        <f>Q50+SUM(AA$26:AA50)/$AA$18</f>
        <v>17579.052952448979</v>
      </c>
      <c r="X50" s="192">
        <f t="shared" si="9"/>
        <v>-1.5904653097143546E-8</v>
      </c>
      <c r="Y50" s="192">
        <f t="shared" si="10"/>
        <v>2.2995074800723417E-7</v>
      </c>
      <c r="Z50" s="192">
        <f t="shared" si="11"/>
        <v>1.0612159339438111E-8</v>
      </c>
      <c r="AA50" s="192">
        <f t="shared" si="12"/>
        <v>4.705297172593384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1.3465017197791847E-12</v>
      </c>
      <c r="AF50" s="234">
        <f t="shared" si="54"/>
        <v>1.4469720076688571E-7</v>
      </c>
      <c r="AG50" s="234">
        <f t="shared" si="55"/>
        <v>1.4133094646743775E-7</v>
      </c>
      <c r="AH50" s="234">
        <f t="shared" si="28"/>
        <v>3.2867336817105304E-7</v>
      </c>
      <c r="AI50" s="234">
        <f t="shared" si="58"/>
        <v>4.8474061912050649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1.4344292914450815E-6</v>
      </c>
      <c r="AN50" s="237">
        <f t="shared" si="32"/>
        <v>-3.6135742309988898E-6</v>
      </c>
      <c r="AO50" s="238">
        <f t="shared" si="18"/>
        <v>4.8419760493653699E-5</v>
      </c>
      <c r="AP50" s="238">
        <f t="shared" si="33"/>
        <v>3.6271910773764836E-6</v>
      </c>
      <c r="AQ50" s="239">
        <f t="shared" si="19"/>
        <v>7.5459797942202707E-5</v>
      </c>
      <c r="AR50" s="239">
        <f t="shared" si="34"/>
        <v>3.0888431618742864E-6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6542</v>
      </c>
      <c r="AX50" s="275">
        <f t="shared" si="22"/>
        <v>0.32867336817105303</v>
      </c>
      <c r="AY50" s="275">
        <f t="shared" si="23"/>
        <v>0</v>
      </c>
      <c r="AZ50" s="276">
        <f t="shared" si="24"/>
        <v>2.8688585828901632</v>
      </c>
      <c r="BA50" s="275">
        <f t="shared" si="25"/>
        <v>96.839520987307395</v>
      </c>
      <c r="BB50" s="275">
        <f t="shared" si="57"/>
        <v>0</v>
      </c>
      <c r="BC50" s="309">
        <f t="shared" si="37"/>
        <v>0</v>
      </c>
      <c r="BD50" s="305">
        <f t="shared" si="38"/>
        <v>96.223856338883948</v>
      </c>
      <c r="BE50" s="305">
        <f t="shared" si="39"/>
        <v>-84.833075063044703</v>
      </c>
      <c r="BF50" s="305">
        <f t="shared" si="40"/>
        <v>73.338099028841171</v>
      </c>
      <c r="BG50" s="93">
        <f t="shared" si="26"/>
        <v>115.6542</v>
      </c>
      <c r="BI50" s="26">
        <f t="shared" si="27"/>
        <v>0</v>
      </c>
      <c r="BJ50" s="92">
        <f t="shared" si="41"/>
        <v>114.7377</v>
      </c>
      <c r="BK50" s="21">
        <f t="shared" si="42"/>
        <v>7.2543821547529672E-6</v>
      </c>
      <c r="BL50" s="5">
        <f t="shared" si="43"/>
        <v>2.7233692755187641E-8</v>
      </c>
      <c r="BM50" s="5">
        <f t="shared" si="44"/>
        <v>2.7233692755187641E-8</v>
      </c>
      <c r="BN50" s="5">
        <f t="shared" si="45"/>
        <v>2.7233692755187641E-8</v>
      </c>
      <c r="BO50" s="311">
        <f t="shared" si="46"/>
        <v>1.938962476482026E-2</v>
      </c>
      <c r="BP50" s="311">
        <f t="shared" si="47"/>
        <v>5.4467385510375284E-2</v>
      </c>
      <c r="BQ50" s="311">
        <f t="shared" si="48"/>
        <v>2.7233692755187642E-2</v>
      </c>
      <c r="BR50" s="311">
        <f t="shared" si="49"/>
        <v>2.7233692755187642E-2</v>
      </c>
      <c r="BS50" s="311">
        <f t="shared" si="50"/>
        <v>7.2543821547529674</v>
      </c>
      <c r="BT50" s="311">
        <f t="shared" si="59"/>
        <v>7.3633169257737183</v>
      </c>
      <c r="BU50" s="311">
        <f t="shared" si="52"/>
        <v>7.382706550538539</v>
      </c>
    </row>
    <row r="51" spans="1:73" x14ac:dyDescent="0.2">
      <c r="A51" s="89">
        <f>NO_Peak1!W27</f>
        <v>0</v>
      </c>
      <c r="B51" s="89">
        <f>'O2'!W27</f>
        <v>117.4875</v>
      </c>
      <c r="C51">
        <f>'O2'!X27</f>
        <v>64901</v>
      </c>
      <c r="D51">
        <f>'CO2'!X27</f>
        <v>6068157</v>
      </c>
      <c r="E51">
        <f>'N2O(TCD)'!X27</f>
        <v>0</v>
      </c>
      <c r="F51">
        <f>'N2O-ECD'!X27</f>
        <v>5425881</v>
      </c>
      <c r="G51">
        <f>'N2'!X27</f>
        <v>9987481</v>
      </c>
      <c r="H51" s="77">
        <f>NO_Peak1!X27</f>
        <v>0</v>
      </c>
      <c r="I51" s="77">
        <f>NO_Peak2!X27</f>
        <v>0</v>
      </c>
      <c r="J51" s="54">
        <f>'CH4-PPQ(FID)'!X27</f>
        <v>0</v>
      </c>
      <c r="K51">
        <f>'H2'!X27</f>
        <v>0</v>
      </c>
      <c r="L51">
        <f>H2S!X27</f>
        <v>0</v>
      </c>
      <c r="M51">
        <v>1</v>
      </c>
      <c r="N51" s="90">
        <f t="shared" ref="N51:N52" si="60">(C51-W$9)*W$8</f>
        <v>111.71483606557378</v>
      </c>
      <c r="O51" s="90">
        <f t="shared" ref="O51:O52" si="61">D51*$W$10</f>
        <v>7660.1247174392211</v>
      </c>
      <c r="P51" s="60">
        <f t="shared" ref="P51:P52" si="62">IF(E51*$W$5&lt;$W$6,F51*$W$4,E51*$W$5)</f>
        <v>0.15232092721543891</v>
      </c>
      <c r="Q51" s="90">
        <f t="shared" ref="Q51:Q52" si="63">G51*W$7</f>
        <v>17121.396000000001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863.40999916627652</v>
      </c>
      <c r="W51" s="91">
        <f>Q51+SUM(AA$26:AA51)/$AA$18</f>
        <v>18253.221916734696</v>
      </c>
      <c r="X51" s="192">
        <f t="shared" ref="X51:X52" si="68">N51*$M51*$AA$19*$W$15-(W$16+W$18*(B52-B51))*$AA$17*0.000000001</f>
        <v>-1.589955319259312E-8</v>
      </c>
      <c r="Y51" s="192">
        <f t="shared" ref="Y51:Y52" si="69">O51*M51*$AA$19*$W$15</f>
        <v>2.3641073403821741E-7</v>
      </c>
      <c r="Z51" s="192">
        <f t="shared" ref="Z51:Z52" si="70">P51*M51*$AA$19*$W$15</f>
        <v>4.701007299581153E-12</v>
      </c>
      <c r="AA51" s="192">
        <f t="shared" ref="AA51:AA52" si="71">Q51*M51*$AA$19*$W$15-(W$17+W$19*(B52-B51))*$AA$17*0.000000001</f>
        <v>4.8612775711289773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3377185654541764E-12</v>
      </c>
      <c r="AF51" s="234">
        <f t="shared" si="54"/>
        <v>1.4641276248980227E-7</v>
      </c>
      <c r="AG51" s="234">
        <f t="shared" si="55"/>
        <v>1.4056846607616683E-7</v>
      </c>
      <c r="AH51" s="234">
        <f t="shared" si="28"/>
        <v>3.2916025411109497E-7</v>
      </c>
      <c r="AI51" s="234">
        <f t="shared" ref="AI51:AI52" si="75">AE51*3600</f>
        <v>8.4157868356350357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6.3542794205475901E-10</v>
      </c>
      <c r="AN51" s="237">
        <f t="shared" ref="AN51:AN52" si="79">(AM51-AM50+Z50)/(B51-B50)</f>
        <v>-7.7629504399912354E-7</v>
      </c>
      <c r="AO51" s="238">
        <f t="shared" ref="AO51:AO52" si="80">Q51*(AC$11+AA$18)*M51</f>
        <v>4.9892530860450619E-5</v>
      </c>
      <c r="AP51" s="238">
        <f t="shared" ref="AP51:AP52" si="81">(AO51-AO50+AA50)/(B51-B50)</f>
        <v>1.0600011367786311E-6</v>
      </c>
      <c r="AQ51" s="239">
        <f t="shared" ref="AQ51:AQ52" si="82">O51*(AC$13+AA$18)*M51</f>
        <v>7.757968337346083E-5</v>
      </c>
      <c r="AR51" s="239">
        <f t="shared" ref="AR51:AR52" si="83">(AQ51-AQ50+Y50)/(B51-B50)</f>
        <v>1.2817521296380105E-6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4875</v>
      </c>
      <c r="AX51" s="275">
        <f t="shared" si="22"/>
        <v>0.32916025411109495</v>
      </c>
      <c r="AY51" s="275">
        <f t="shared" si="23"/>
        <v>0</v>
      </c>
      <c r="AZ51" s="276">
        <f t="shared" si="24"/>
        <v>1.270855884109518E-3</v>
      </c>
      <c r="BA51" s="275">
        <f t="shared" si="25"/>
        <v>99.78506172090124</v>
      </c>
      <c r="BB51" s="275">
        <f t="shared" si="57"/>
        <v>0</v>
      </c>
      <c r="BC51" s="309">
        <f t="shared" si="37"/>
        <v>0</v>
      </c>
      <c r="BD51" s="305">
        <f t="shared" si="38"/>
        <v>100.11045650699647</v>
      </c>
      <c r="BE51" s="305">
        <f t="shared" si="39"/>
        <v>-87.679438471371881</v>
      </c>
      <c r="BF51" s="305">
        <f t="shared" si="40"/>
        <v>75.687935208106524</v>
      </c>
      <c r="BG51" s="93">
        <f t="shared" si="26"/>
        <v>117.4875</v>
      </c>
      <c r="BI51" s="26">
        <f t="shared" si="27"/>
        <v>0</v>
      </c>
      <c r="BJ51" s="92">
        <f t="shared" si="41"/>
        <v>116.57085000000001</v>
      </c>
      <c r="BK51" s="21">
        <f t="shared" si="42"/>
        <v>2.1200022735572623E-6</v>
      </c>
      <c r="BL51" s="5">
        <f t="shared" si="43"/>
        <v>5.6741218555901518E-7</v>
      </c>
      <c r="BM51" s="5">
        <f t="shared" si="44"/>
        <v>5.6741218555901518E-7</v>
      </c>
      <c r="BN51" s="5">
        <f t="shared" si="45"/>
        <v>5.6741218555901518E-7</v>
      </c>
      <c r="BO51" s="311">
        <f t="shared" si="46"/>
        <v>3.366314734254014E-2</v>
      </c>
      <c r="BP51" s="311">
        <f t="shared" si="47"/>
        <v>1.1348243711180304</v>
      </c>
      <c r="BQ51" s="311">
        <f t="shared" si="48"/>
        <v>0.56741218555901518</v>
      </c>
      <c r="BR51" s="311">
        <f t="shared" si="49"/>
        <v>0.56741218555901518</v>
      </c>
      <c r="BS51" s="311">
        <f t="shared" si="50"/>
        <v>2.1200022735572621</v>
      </c>
      <c r="BT51" s="311">
        <f t="shared" ref="BT51:BT52" si="88">SUM(BP51:BS51)</f>
        <v>4.3896510157933228</v>
      </c>
      <c r="BU51" s="311">
        <f t="shared" si="52"/>
        <v>4.4233141631358626</v>
      </c>
    </row>
    <row r="52" spans="1:73" x14ac:dyDescent="0.2">
      <c r="A52" s="89">
        <f>NO_Peak1!W28</f>
        <v>0</v>
      </c>
      <c r="B52" s="89">
        <f>'O2'!W28</f>
        <v>119.32080000000001</v>
      </c>
      <c r="C52">
        <f>'O2'!X28</f>
        <v>66974</v>
      </c>
      <c r="D52">
        <f>'CO2'!X28</f>
        <v>6126269</v>
      </c>
      <c r="E52">
        <f>'N2O(TCD)'!X28</f>
        <v>0</v>
      </c>
      <c r="F52">
        <f>'N2O-ECD'!X28</f>
        <v>4552151</v>
      </c>
      <c r="G52">
        <f>'N2'!X28</f>
        <v>9923661</v>
      </c>
      <c r="H52" s="77">
        <f>NO_Peak1!X28</f>
        <v>0</v>
      </c>
      <c r="I52" s="77">
        <f>NO_Peak2!X28</f>
        <v>0</v>
      </c>
      <c r="J52" s="54">
        <f>'CH4-PPQ(FID)'!X28</f>
        <v>0</v>
      </c>
      <c r="K52">
        <f>'H2'!X28</f>
        <v>0</v>
      </c>
      <c r="L52">
        <f>H2S!X28</f>
        <v>0</v>
      </c>
      <c r="M52">
        <v>1</v>
      </c>
      <c r="N52" s="90">
        <f t="shared" si="60"/>
        <v>115.28311475409836</v>
      </c>
      <c r="O52" s="90">
        <f t="shared" si="61"/>
        <v>7733.4822735439539</v>
      </c>
      <c r="P52" s="60">
        <f t="shared" si="62"/>
        <v>0.12779267756603721</v>
      </c>
      <c r="Q52" s="90">
        <f t="shared" si="63"/>
        <v>17011.990285714284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880.53529408430938</v>
      </c>
      <c r="W52" s="91">
        <f>Q52+SUM(AA$26:AA52)/$AA$18</f>
        <v>18337.370555510202</v>
      </c>
      <c r="X52" s="192">
        <f t="shared" si="68"/>
        <v>3.9051007539909411E-8</v>
      </c>
      <c r="Y52" s="192">
        <f t="shared" si="69"/>
        <v>2.3867473290581901E-7</v>
      </c>
      <c r="Z52" s="192">
        <f t="shared" si="70"/>
        <v>3.9440037626692605E-12</v>
      </c>
      <c r="AA52" s="192">
        <f t="shared" si="71"/>
        <v>5.575336322401352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8.5170041928612929E-13</v>
      </c>
      <c r="AF52" s="234">
        <f t="shared" si="54"/>
        <v>1.4887315005553611E-7</v>
      </c>
      <c r="AG52" s="234">
        <f t="shared" si="55"/>
        <v>1.4674389900732078E-7</v>
      </c>
      <c r="AH52" s="234">
        <f t="shared" si="28"/>
        <v>3.3967394737887667E-7</v>
      </c>
      <c r="AI52" s="234">
        <f t="shared" si="75"/>
        <v>3.0661215094300656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5.3310493574269581E-10</v>
      </c>
      <c r="AN52" s="237">
        <f t="shared" si="79"/>
        <v>-5.3249331267376645E-11</v>
      </c>
      <c r="AO52" s="238">
        <f t="shared" si="80"/>
        <v>4.9573717606186206E-5</v>
      </c>
      <c r="AP52" s="238">
        <f t="shared" si="81"/>
        <v>9.1264115446726417E-8</v>
      </c>
      <c r="AQ52" s="239">
        <f t="shared" si="82"/>
        <v>7.8322628976252348E-5</v>
      </c>
      <c r="AR52" s="239">
        <f t="shared" si="83"/>
        <v>5.3420407834491391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32080000000001</v>
      </c>
      <c r="AX52" s="275">
        <f t="shared" si="22"/>
        <v>0.33967394737887668</v>
      </c>
      <c r="AY52" s="275">
        <f t="shared" si="23"/>
        <v>0</v>
      </c>
      <c r="AZ52" s="276">
        <f t="shared" si="24"/>
        <v>1.0662098714853917E-3</v>
      </c>
      <c r="BA52" s="275">
        <f t="shared" si="25"/>
        <v>99.147435212372415</v>
      </c>
      <c r="BB52" s="275">
        <f t="shared" si="57"/>
        <v>0</v>
      </c>
      <c r="BC52" s="309">
        <f t="shared" si="37"/>
        <v>0</v>
      </c>
      <c r="BD52" s="305">
        <f t="shared" si="38"/>
        <v>100.44508551269344</v>
      </c>
      <c r="BE52" s="305">
        <f t="shared" si="39"/>
        <v>-87.679633715369903</v>
      </c>
      <c r="BF52" s="305">
        <f t="shared" si="40"/>
        <v>76.667291544936262</v>
      </c>
      <c r="BG52" s="93">
        <f t="shared" si="26"/>
        <v>119.32080000000001</v>
      </c>
      <c r="BI52" s="26">
        <f t="shared" si="27"/>
        <v>0</v>
      </c>
      <c r="BJ52" s="92">
        <f t="shared" si="41"/>
        <v>118.40415</v>
      </c>
      <c r="BK52" s="21">
        <f t="shared" si="42"/>
        <v>1.8252823089345283E-7</v>
      </c>
      <c r="BL52" s="5">
        <f t="shared" si="43"/>
        <v>1.8242173223091807E-7</v>
      </c>
      <c r="BM52" s="5">
        <f t="shared" si="44"/>
        <v>1.8242173223091807E-7</v>
      </c>
      <c r="BN52" s="5">
        <f t="shared" si="45"/>
        <v>1.8242173223091807E-7</v>
      </c>
      <c r="BO52" s="311">
        <f t="shared" si="46"/>
        <v>1.2264486037720262E-2</v>
      </c>
      <c r="BP52" s="311">
        <f t="shared" si="47"/>
        <v>0.36484346446183613</v>
      </c>
      <c r="BQ52" s="311">
        <f t="shared" si="48"/>
        <v>0.18242173223091807</v>
      </c>
      <c r="BR52" s="311">
        <f t="shared" si="49"/>
        <v>0.18242173223091807</v>
      </c>
      <c r="BS52" s="311">
        <f t="shared" si="50"/>
        <v>0.18252823089345283</v>
      </c>
      <c r="BT52" s="311">
        <f t="shared" si="88"/>
        <v>0.91221515981712509</v>
      </c>
      <c r="BU52" s="311">
        <f t="shared" si="52"/>
        <v>0.92447964585484532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5"/>
  <dimension ref="A1:HE229"/>
  <sheetViews>
    <sheetView zoomScale="96" zoomScaleNormal="96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6</f>
        <v>50</v>
      </c>
      <c r="Z2" s="96">
        <f>materials!D16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6</f>
        <v>0.8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Y2</f>
        <v>0</v>
      </c>
      <c r="B26" s="89">
        <f>'O2'!Y2</f>
        <v>71.642979999999994</v>
      </c>
      <c r="C26">
        <f>'O2'!Z2</f>
        <v>7329609</v>
      </c>
      <c r="D26">
        <f>'CO2'!Z2</f>
        <v>343282</v>
      </c>
      <c r="E26">
        <f>'N2O(TCD)'!Z2</f>
        <v>8517450</v>
      </c>
      <c r="F26">
        <f>'N2O-ECD'!Z2</f>
        <v>28100000000</v>
      </c>
      <c r="G26">
        <f>'N2'!Z2</f>
        <v>554451</v>
      </c>
      <c r="H26" s="77">
        <f>NO_Peak1!Z2</f>
        <v>0</v>
      </c>
      <c r="I26" s="77">
        <f>NO_Peak2!Z2</f>
        <v>0</v>
      </c>
      <c r="J26" s="54">
        <f>'CH4-PPQ(FID)'!Z2</f>
        <v>0</v>
      </c>
      <c r="K26">
        <f>'H2'!Z2</f>
        <v>0</v>
      </c>
      <c r="L26">
        <f>H2S!Z2</f>
        <v>0</v>
      </c>
      <c r="M26">
        <v>1</v>
      </c>
      <c r="N26" s="90">
        <f t="shared" ref="N26:N50" si="1">(C26-W$9)*W$8</f>
        <v>12616.540081967214</v>
      </c>
      <c r="O26" s="90">
        <f t="shared" ref="O26:O50" si="2">D26*$W$10</f>
        <v>433.34128191672869</v>
      </c>
      <c r="P26" s="60">
        <f t="shared" ref="P26:P50" si="3">IF(E26*$W$5&lt;$W$6,F26*$W$4,E26*$W$5)</f>
        <v>12203.116642469626</v>
      </c>
      <c r="Q26" s="90">
        <f t="shared" ref="Q26:Q50" si="4">G26*W$7</f>
        <v>950.4874285714285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12745.000648274006</v>
      </c>
      <c r="W26" s="91">
        <f>Q26+SUM(AA$26:AA26)/$AA$18</f>
        <v>945.99267530612235</v>
      </c>
      <c r="X26" s="192">
        <f t="shared" ref="X26:X50" si="9">N26*$M26*$AA$19*$W$15-(W$16+W$18*(B27-B26))*$AA$17*0.000000001</f>
        <v>3.7003087246503456E-7</v>
      </c>
      <c r="Y26" s="192">
        <f t="shared" ref="Y26:Y50" si="10">O26*M26*$AA$19*$W$15</f>
        <v>1.3374002947205775E-8</v>
      </c>
      <c r="Z26" s="192">
        <f t="shared" ref="Z26:Z50" si="11">P26*M26*$AA$19*$W$15</f>
        <v>3.7661890235707138E-7</v>
      </c>
      <c r="AA26" s="192">
        <f t="shared" ref="AA26:AA50" si="12">Q26*M26*$AA$19*$W$15-(W$17+W$19*(B27-B26))*$AA$17*0.000000001</f>
        <v>-1.2947144171108619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1.6636454344026365E-5</v>
      </c>
      <c r="AG26" s="262">
        <f>AF26</f>
        <v>1.6636454344026365E-5</v>
      </c>
      <c r="AH26" s="234">
        <f>N26*($AA$18+$AC$12)*M26</f>
        <v>3.7173787167762726E-5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906999035078788E-5</v>
      </c>
      <c r="AN26" s="237"/>
      <c r="AO26" s="238">
        <f t="shared" ref="AO26:AO50" si="18">Q26*(AC$11+AA$18)*M26</f>
        <v>2.7697638301497347E-6</v>
      </c>
      <c r="AP26" s="238"/>
      <c r="AQ26" s="239">
        <f t="shared" ref="AQ26:AQ50" si="19">O26*(AC$13+AA$18)*M26</f>
        <v>4.3887639802016299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642979999999994</v>
      </c>
      <c r="AX26" s="275">
        <f t="shared" ref="AX26:AX52" si="22">AH26*1000000</f>
        <v>37.173787167762725</v>
      </c>
      <c r="AY26" s="275">
        <f t="shared" ref="AY26:AY52" si="23">AJ26*1000000000</f>
        <v>0</v>
      </c>
      <c r="AZ26" s="276">
        <f t="shared" ref="AZ26:AZ52" si="24">AM26*2000000</f>
        <v>101.81399807015758</v>
      </c>
      <c r="BA26" s="275">
        <f t="shared" ref="BA26:BA52" si="25">AO26*2000000</f>
        <v>5.539527660299469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642979999999994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Y3</f>
        <v>0</v>
      </c>
      <c r="B27" s="89">
        <f>'O2'!Y3</f>
        <v>73.476200000000006</v>
      </c>
      <c r="C27">
        <f>'O2'!Z3</f>
        <v>7284533</v>
      </c>
      <c r="D27">
        <f>'CO2'!Z3</f>
        <v>365398</v>
      </c>
      <c r="E27">
        <f>'N2O(TCD)'!Z3</f>
        <v>8424961</v>
      </c>
      <c r="F27">
        <f>'N2O-ECD'!Z3</f>
        <v>27800000000</v>
      </c>
      <c r="G27">
        <f>'N2'!Z3</f>
        <v>685695</v>
      </c>
      <c r="H27" s="77">
        <f>NO_Peak1!Z3</f>
        <v>0</v>
      </c>
      <c r="I27" s="77">
        <f>NO_Peak2!Z3</f>
        <v>0</v>
      </c>
      <c r="J27" s="54">
        <f>'CH4-PPQ(FID)'!Z3</f>
        <v>0</v>
      </c>
      <c r="K27">
        <f>'H2'!Z3</f>
        <v>0</v>
      </c>
      <c r="L27">
        <f>H2S!Z3</f>
        <v>0</v>
      </c>
      <c r="M27">
        <v>1</v>
      </c>
      <c r="N27" s="90">
        <f t="shared" si="1"/>
        <v>12538.95024590164</v>
      </c>
      <c r="O27" s="90">
        <f t="shared" si="2"/>
        <v>461.25936614739146</v>
      </c>
      <c r="P27" s="60">
        <f t="shared" si="3"/>
        <v>12070.605849316114</v>
      </c>
      <c r="Q27" s="90">
        <f t="shared" si="4"/>
        <v>1175.4771428571428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12795.021398128807</v>
      </c>
      <c r="W27" s="91">
        <f>Q27+SUM(AA$26:AA27)/$AA$18</f>
        <v>1168.8727939795917</v>
      </c>
      <c r="X27" s="192">
        <f t="shared" si="9"/>
        <v>3.6758250256440022E-7</v>
      </c>
      <c r="Y27" s="192">
        <f t="shared" si="10"/>
        <v>1.4235625313599593E-8</v>
      </c>
      <c r="Z27" s="192">
        <f t="shared" si="11"/>
        <v>3.7252928566896604E-7</v>
      </c>
      <c r="AA27" s="192">
        <f t="shared" si="12"/>
        <v>-6.0766936297253147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2.2203375921246711E-11</v>
      </c>
      <c r="AF27" s="234">
        <f>$AA$12*(N27+N26*(1-$W$15/(Z$2-Y$2)))*(1/2)*0.000001*M26</f>
        <v>1.6496174627452085E-5</v>
      </c>
      <c r="AG27" s="234">
        <f>AF27-AE27/($AA$5*0.001)</f>
        <v>1.6551683067255202E-5</v>
      </c>
      <c r="AH27" s="234">
        <f t="shared" ref="AH27:AH52" si="28">N27*($AA$18+$AC$12)*M27</f>
        <v>3.6945173931998849E-5</v>
      </c>
      <c r="AI27" s="234">
        <f t="shared" ref="AI27:AI34" si="29">AE27*3600</f>
        <v>-7.993215331648816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5.0354211823676857E-5</v>
      </c>
      <c r="AN27" s="237">
        <f t="shared" ref="AN27:AN50" si="32">(AM27-AM26+Z26)/(B27-B26)</f>
        <v>-9.6097745521464167E-8</v>
      </c>
      <c r="AO27" s="238">
        <f t="shared" si="18"/>
        <v>3.4253941457667538E-6</v>
      </c>
      <c r="AP27" s="238">
        <f t="shared" ref="AP27:AP50" si="33">(AO27-AO26+AA26)/(B27-B26)</f>
        <v>3.5057612913120439E-7</v>
      </c>
      <c r="AQ27" s="239">
        <f t="shared" si="19"/>
        <v>4.6715108302728232E-6</v>
      </c>
      <c r="AR27" s="239">
        <f t="shared" ref="AR27:AR50" si="34">(AQ27-AQ26+Y26)/(B27-B26)</f>
        <v>1.6153045080153895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476200000000006</v>
      </c>
      <c r="AX27" s="275">
        <f t="shared" si="22"/>
        <v>36.945173931998852</v>
      </c>
      <c r="AY27" s="275">
        <f t="shared" si="23"/>
        <v>0</v>
      </c>
      <c r="AZ27" s="276">
        <f t="shared" si="24"/>
        <v>100.70842364735371</v>
      </c>
      <c r="BA27" s="275">
        <f t="shared" si="25"/>
        <v>6.8507882915335072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2853663428918209</v>
      </c>
      <c r="BE27" s="305">
        <f t="shared" ref="BE27:BE52" si="39">BE26+AN27*($B27-$B26)*2000000</f>
        <v>-0.35233661808971928</v>
      </c>
      <c r="BF27" s="305">
        <f t="shared" ref="BF27:BF52" si="40">BF26+AR27*(B27-B26)*1000000</f>
        <v>0.29612085301839908</v>
      </c>
      <c r="BG27" s="93">
        <f t="shared" si="26"/>
        <v>73.476200000000006</v>
      </c>
      <c r="BI27" s="26">
        <f t="shared" si="27"/>
        <v>0</v>
      </c>
      <c r="BJ27" s="92">
        <f t="shared" ref="BJ27:BJ52" si="41">(AW27+AW26)/2</f>
        <v>72.55959</v>
      </c>
      <c r="BK27" s="21">
        <f t="shared" ref="BK27:BK52" si="42">AP27*2</f>
        <v>7.0115225826240878E-7</v>
      </c>
      <c r="BL27" s="5">
        <f t="shared" ref="BL27:BL52" si="43">BK27+2*AN27</f>
        <v>5.0895676721948042E-7</v>
      </c>
      <c r="BM27" s="5">
        <f t="shared" ref="BM27:BM52" si="44">BL27+AK27</f>
        <v>5.0895676721948042E-7</v>
      </c>
      <c r="BN27" s="5">
        <f t="shared" ref="BN27:BN52" si="45">BM27+(BI27-BI26)/(B27-B26)</f>
        <v>5.0895676721948042E-7</v>
      </c>
      <c r="BO27" s="311">
        <f t="shared" ref="BO27:BO52" si="46">BO$24*AI27*1000000</f>
        <v>-0.31972861326595264</v>
      </c>
      <c r="BP27" s="311">
        <f t="shared" ref="BP27:BP52" si="47">BP$24*BN27*1000000</f>
        <v>1.0179135344389609</v>
      </c>
      <c r="BQ27" s="311">
        <f t="shared" ref="BQ27:BQ52" si="48">BQ$24*BM27*1000000</f>
        <v>0.50895676721948047</v>
      </c>
      <c r="BR27" s="311">
        <f t="shared" ref="BR27:BR52" si="49">BR$24*BL27*1000000</f>
        <v>0.50895676721948047</v>
      </c>
      <c r="BS27" s="311">
        <f t="shared" ref="BS27:BS52" si="50">BS$24*BK27*1000000</f>
        <v>0.70115225826240879</v>
      </c>
      <c r="BT27" s="311">
        <f t="shared" ref="BT27:BT34" si="51">SUM(BP27:BS27)</f>
        <v>2.7369793271403307</v>
      </c>
      <c r="BU27" s="311">
        <f t="shared" ref="BU27:BU52" si="52">BO27+BT27</f>
        <v>2.417250713874378</v>
      </c>
    </row>
    <row r="28" spans="1:73" x14ac:dyDescent="0.2">
      <c r="A28" s="89">
        <f>NO_Peak1!Y4</f>
        <v>0</v>
      </c>
      <c r="B28" s="89">
        <f>'O2'!Y4</f>
        <v>75.428169999999994</v>
      </c>
      <c r="C28">
        <f>'O2'!Z4</f>
        <v>7154080</v>
      </c>
      <c r="D28">
        <f>'CO2'!Z4</f>
        <v>396048</v>
      </c>
      <c r="E28">
        <f>'N2O(TCD)'!Z4</f>
        <v>8333959</v>
      </c>
      <c r="F28">
        <f>'N2O-ECD'!Z4</f>
        <v>27500000000</v>
      </c>
      <c r="G28">
        <f>'N2'!Z4</f>
        <v>803073</v>
      </c>
      <c r="H28" s="77">
        <f>NO_Peak1!Z4</f>
        <v>0</v>
      </c>
      <c r="I28" s="77">
        <f>NO_Peak2!Z4</f>
        <v>0</v>
      </c>
      <c r="J28" s="54">
        <f>'CH4-PPQ(FID)'!Z4</f>
        <v>0</v>
      </c>
      <c r="K28">
        <f>'H2'!Z4</f>
        <v>0</v>
      </c>
      <c r="L28">
        <f>H2S!Z4</f>
        <v>0</v>
      </c>
      <c r="M28">
        <v>1</v>
      </c>
      <c r="N28" s="90">
        <f t="shared" si="1"/>
        <v>12314.400000000001</v>
      </c>
      <c r="O28" s="90">
        <f t="shared" si="2"/>
        <v>499.95032661356134</v>
      </c>
      <c r="P28" s="60">
        <f t="shared" si="3"/>
        <v>11940.22551004814</v>
      </c>
      <c r="Q28" s="90">
        <f t="shared" si="4"/>
        <v>1376.6965714285714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12695.694547370025</v>
      </c>
      <c r="W28" s="91">
        <f>Q28+SUM(AA$26:AA28)/$AA$18</f>
        <v>1370.1640558163265</v>
      </c>
      <c r="X28" s="192">
        <f t="shared" si="9"/>
        <v>3.6070619560467752E-7</v>
      </c>
      <c r="Y28" s="192">
        <f t="shared" si="10"/>
        <v>1.5429725762594461E-8</v>
      </c>
      <c r="Z28" s="192">
        <f t="shared" si="11"/>
        <v>3.6850542015143458E-7</v>
      </c>
      <c r="AA28" s="192">
        <f t="shared" si="12"/>
        <v>2.0691583882446925E-10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3.9736899697177137E-11</v>
      </c>
      <c r="AF28" s="234">
        <f t="shared" ref="AF28:AF52" si="54">$AA$12*(N28+N27*(1-$W$15/(Z$2-Y$2)))*(1/2)*0.000001*M27</f>
        <v>1.6297518362152301E-5</v>
      </c>
      <c r="AG28" s="234">
        <f t="shared" ref="AG28:AG52" si="55">AF28-AE28/($AA$5*0.001)</f>
        <v>1.6198176112909358E-5</v>
      </c>
      <c r="AH28" s="234">
        <f t="shared" si="28"/>
        <v>3.6283551728495747E-5</v>
      </c>
      <c r="AI28" s="234">
        <f t="shared" si="29"/>
        <v>1.4305283890983769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81031209709317E-5</v>
      </c>
      <c r="AN28" s="237">
        <f t="shared" si="32"/>
        <v>-8.7793583361794514E-8</v>
      </c>
      <c r="AO28" s="238">
        <f t="shared" si="18"/>
        <v>4.0117567618596381E-6</v>
      </c>
      <c r="AP28" s="238">
        <f t="shared" si="33"/>
        <v>2.9728219309885006E-7</v>
      </c>
      <c r="AQ28" s="239">
        <f t="shared" si="19"/>
        <v>5.063362474090966E-6</v>
      </c>
      <c r="AR28" s="239">
        <f t="shared" si="34"/>
        <v>2.0803970815726922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428169999999994</v>
      </c>
      <c r="AX28" s="275">
        <f t="shared" si="22"/>
        <v>36.283551728495745</v>
      </c>
      <c r="AY28" s="275">
        <f t="shared" si="23"/>
        <v>0</v>
      </c>
      <c r="AZ28" s="276">
        <f t="shared" si="24"/>
        <v>99.620624194186334</v>
      </c>
      <c r="BA28" s="275">
        <f t="shared" si="25"/>
        <v>8.0235135237192754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4459381878181388</v>
      </c>
      <c r="BE28" s="305">
        <f t="shared" si="39"/>
        <v>-0.69507749991916135</v>
      </c>
      <c r="BF28" s="305">
        <f t="shared" si="40"/>
        <v>0.7022081221501415</v>
      </c>
      <c r="BG28" s="93">
        <f t="shared" si="26"/>
        <v>75.428169999999994</v>
      </c>
      <c r="BI28" s="26">
        <f t="shared" si="27"/>
        <v>0</v>
      </c>
      <c r="BJ28" s="92">
        <f t="shared" si="41"/>
        <v>74.452185</v>
      </c>
      <c r="BK28" s="21">
        <f t="shared" si="42"/>
        <v>5.9456438619770011E-7</v>
      </c>
      <c r="BL28" s="5">
        <f t="shared" si="43"/>
        <v>4.1897721947411111E-7</v>
      </c>
      <c r="BM28" s="5">
        <f t="shared" si="44"/>
        <v>4.1897721947411111E-7</v>
      </c>
      <c r="BN28" s="5">
        <f t="shared" si="45"/>
        <v>4.1897721947411111E-7</v>
      </c>
      <c r="BO28" s="311">
        <f t="shared" si="46"/>
        <v>0.57221135563935077</v>
      </c>
      <c r="BP28" s="311">
        <f t="shared" si="47"/>
        <v>0.83795443894822219</v>
      </c>
      <c r="BQ28" s="311">
        <f t="shared" si="48"/>
        <v>0.4189772194741111</v>
      </c>
      <c r="BR28" s="311">
        <f t="shared" si="49"/>
        <v>0.4189772194741111</v>
      </c>
      <c r="BS28" s="311">
        <f t="shared" si="50"/>
        <v>0.59456438619770013</v>
      </c>
      <c r="BT28" s="311">
        <f t="shared" si="51"/>
        <v>2.2704732640941447</v>
      </c>
      <c r="BU28" s="311">
        <f t="shared" si="52"/>
        <v>2.8426846197334954</v>
      </c>
    </row>
    <row r="29" spans="1:73" x14ac:dyDescent="0.2">
      <c r="A29" s="89">
        <f>NO_Peak1!Y5</f>
        <v>0</v>
      </c>
      <c r="B29" s="89">
        <f>'O2'!Y5</f>
        <v>77.261110000000002</v>
      </c>
      <c r="C29">
        <f>'O2'!Z5</f>
        <v>6906859</v>
      </c>
      <c r="D29">
        <f>'CO2'!Z5</f>
        <v>440130</v>
      </c>
      <c r="E29">
        <f>'N2O(TCD)'!Z5</f>
        <v>8256355</v>
      </c>
      <c r="F29">
        <f>'N2O-ECD'!Z5</f>
        <v>27300000000</v>
      </c>
      <c r="G29">
        <f>'N2'!Z5</f>
        <v>906522</v>
      </c>
      <c r="H29" s="77">
        <f>NO_Peak1!Z5</f>
        <v>0</v>
      </c>
      <c r="I29" s="77">
        <f>NO_Peak2!Z5</f>
        <v>0</v>
      </c>
      <c r="J29" s="54">
        <f>'CH4-PPQ(FID)'!Z5</f>
        <v>0</v>
      </c>
      <c r="K29">
        <f>'H2'!Z5</f>
        <v>0</v>
      </c>
      <c r="L29">
        <f>H2S!Z5</f>
        <v>0</v>
      </c>
      <c r="M29">
        <v>1</v>
      </c>
      <c r="N29" s="90">
        <f t="shared" si="1"/>
        <v>11888.855655737705</v>
      </c>
      <c r="O29" s="90">
        <f t="shared" si="2"/>
        <v>555.59714290294801</v>
      </c>
      <c r="P29" s="60">
        <f t="shared" si="3"/>
        <v>11829.04074654237</v>
      </c>
      <c r="Q29" s="90">
        <f t="shared" si="4"/>
        <v>1554.0377142857142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12390.814013847776</v>
      </c>
      <c r="W29" s="91">
        <f>Q29+SUM(AA$26:AA29)/$AA$18</f>
        <v>1549.4768691836734</v>
      </c>
      <c r="X29" s="192">
        <f t="shared" si="9"/>
        <v>3.4757230523539096E-7</v>
      </c>
      <c r="Y29" s="192">
        <f t="shared" si="10"/>
        <v>1.7147126610639874E-8</v>
      </c>
      <c r="Z29" s="192">
        <f t="shared" si="11"/>
        <v>3.6507397842902727E-7</v>
      </c>
      <c r="AA29" s="192">
        <f t="shared" si="12"/>
        <v>5.679400146516592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3110009476795834E-10</v>
      </c>
      <c r="AF29" s="234">
        <f t="shared" si="54"/>
        <v>1.5870489900781345E-5</v>
      </c>
      <c r="AG29" s="234">
        <f t="shared" si="55"/>
        <v>1.5542739663861448E-5</v>
      </c>
      <c r="AH29" s="234">
        <f t="shared" si="28"/>
        <v>3.5029713926588237E-5</v>
      </c>
      <c r="AI29" s="234">
        <f t="shared" si="29"/>
        <v>4.7196034116465004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9346489385704404E-5</v>
      </c>
      <c r="AN29" s="237">
        <f t="shared" si="32"/>
        <v>-5.2002406645788495E-8</v>
      </c>
      <c r="AO29" s="238">
        <f t="shared" si="18"/>
        <v>4.5285369614898303E-6</v>
      </c>
      <c r="AP29" s="238">
        <f t="shared" si="33"/>
        <v>2.8205348536723214E-7</v>
      </c>
      <c r="AQ29" s="239">
        <f t="shared" si="19"/>
        <v>5.6269384663516972E-6</v>
      </c>
      <c r="AR29" s="239">
        <f t="shared" si="34"/>
        <v>3.1588907330481267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7.261110000000002</v>
      </c>
      <c r="AX29" s="275">
        <f t="shared" si="22"/>
        <v>35.029713926588236</v>
      </c>
      <c r="AY29" s="275">
        <f t="shared" si="23"/>
        <v>0</v>
      </c>
      <c r="AZ29" s="276">
        <f t="shared" si="24"/>
        <v>98.692978771408804</v>
      </c>
      <c r="BA29" s="275">
        <f t="shared" si="25"/>
        <v>9.0570739229796615</v>
      </c>
      <c r="BB29" s="275">
        <f>AS29*1000000</f>
        <v>0</v>
      </c>
      <c r="BC29" s="309">
        <f t="shared" si="37"/>
        <v>0</v>
      </c>
      <c r="BD29" s="305">
        <f t="shared" si="38"/>
        <v>3.4799124187561721</v>
      </c>
      <c r="BE29" s="305">
        <f t="shared" si="39"/>
        <v>-0.88571208239382526</v>
      </c>
      <c r="BF29" s="305">
        <f t="shared" si="40"/>
        <v>1.2812138401734674</v>
      </c>
      <c r="BG29" s="93">
        <f t="shared" si="26"/>
        <v>77.261110000000002</v>
      </c>
      <c r="BI29" s="26">
        <f t="shared" si="27"/>
        <v>0</v>
      </c>
      <c r="BJ29" s="92">
        <f t="shared" si="41"/>
        <v>76.344639999999998</v>
      </c>
      <c r="BK29" s="21">
        <f t="shared" si="42"/>
        <v>5.6410697073446429E-7</v>
      </c>
      <c r="BL29" s="5">
        <f t="shared" si="43"/>
        <v>4.6010215744288731E-7</v>
      </c>
      <c r="BM29" s="5">
        <f t="shared" si="44"/>
        <v>4.6010215744288731E-7</v>
      </c>
      <c r="BN29" s="5">
        <f t="shared" si="45"/>
        <v>4.6010215744288731E-7</v>
      </c>
      <c r="BO29" s="311">
        <f t="shared" si="46"/>
        <v>1.8878413646586001</v>
      </c>
      <c r="BP29" s="311">
        <f t="shared" si="47"/>
        <v>0.92020431488577459</v>
      </c>
      <c r="BQ29" s="311">
        <f t="shared" si="48"/>
        <v>0.46010215744288729</v>
      </c>
      <c r="BR29" s="311">
        <f t="shared" si="49"/>
        <v>0.46010215744288729</v>
      </c>
      <c r="BS29" s="311">
        <f t="shared" si="50"/>
        <v>0.56410697073446425</v>
      </c>
      <c r="BT29" s="311">
        <f t="shared" si="51"/>
        <v>2.4045156005060133</v>
      </c>
      <c r="BU29" s="311">
        <f t="shared" si="52"/>
        <v>4.292356965164613</v>
      </c>
    </row>
    <row r="30" spans="1:73" x14ac:dyDescent="0.2">
      <c r="A30" s="89">
        <f>NO_Peak1!Y6</f>
        <v>0</v>
      </c>
      <c r="B30" s="89">
        <f>'O2'!Y6</f>
        <v>79.095200000000006</v>
      </c>
      <c r="C30">
        <f>'O2'!Z6</f>
        <v>6555445</v>
      </c>
      <c r="D30">
        <f>'CO2'!Z6</f>
        <v>510324</v>
      </c>
      <c r="E30">
        <f>'N2O(TCD)'!Z6</f>
        <v>8173453</v>
      </c>
      <c r="F30">
        <f>'N2O-ECD'!Z6</f>
        <v>27100000000</v>
      </c>
      <c r="G30">
        <f>'N2'!Z6</f>
        <v>1001385</v>
      </c>
      <c r="H30" s="77">
        <f>NO_Peak1!Z6</f>
        <v>0</v>
      </c>
      <c r="I30" s="77">
        <f>NO_Peak2!Z6</f>
        <v>0</v>
      </c>
      <c r="J30" s="54">
        <f>'CH4-PPQ(FID)'!Z6</f>
        <v>0</v>
      </c>
      <c r="K30">
        <f>'H2'!Z6</f>
        <v>0</v>
      </c>
      <c r="L30">
        <f>H2S!Z6</f>
        <v>0</v>
      </c>
      <c r="M30">
        <v>1</v>
      </c>
      <c r="N30" s="90">
        <f t="shared" si="1"/>
        <v>11283.962704918033</v>
      </c>
      <c r="O30" s="90">
        <f t="shared" si="2"/>
        <v>644.20638528344818</v>
      </c>
      <c r="P30" s="60">
        <f t="shared" si="3"/>
        <v>11710.265435164667</v>
      </c>
      <c r="Q30" s="90">
        <f t="shared" si="4"/>
        <v>1716.6599999999999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11900.10397686651</v>
      </c>
      <c r="W30" s="91">
        <f>Q30+SUM(AA$26:AA30)/$AA$18</f>
        <v>1715.8133420408162</v>
      </c>
      <c r="X30" s="192">
        <f t="shared" si="9"/>
        <v>3.2890407105415366E-7</v>
      </c>
      <c r="Y30" s="192">
        <f t="shared" si="10"/>
        <v>1.9881830914612006E-8</v>
      </c>
      <c r="Z30" s="192">
        <f t="shared" si="11"/>
        <v>3.6140827328920186E-7</v>
      </c>
      <c r="AA30" s="192">
        <f t="shared" si="12"/>
        <v>1.069872217196650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2.1124960458470569E-10</v>
      </c>
      <c r="AF30" s="234">
        <f t="shared" si="54"/>
        <v>1.5194117036595432E-5</v>
      </c>
      <c r="AG30" s="234">
        <f t="shared" si="55"/>
        <v>1.4665993025133669E-5</v>
      </c>
      <c r="AH30" s="234">
        <f t="shared" si="28"/>
        <v>3.3247437512693286E-5</v>
      </c>
      <c r="AI30" s="234">
        <f t="shared" si="29"/>
        <v>7.6049857650494046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851001647706985E-5</v>
      </c>
      <c r="AN30" s="237">
        <f t="shared" si="32"/>
        <v>-7.1105430795866438E-8</v>
      </c>
      <c r="AO30" s="238">
        <f t="shared" si="18"/>
        <v>5.0024257383510754E-6</v>
      </c>
      <c r="AP30" s="238">
        <f t="shared" si="33"/>
        <v>2.6147472425440455E-7</v>
      </c>
      <c r="AQ30" s="239">
        <f t="shared" si="19"/>
        <v>6.5243490466509065E-6</v>
      </c>
      <c r="AR30" s="239">
        <f t="shared" si="34"/>
        <v>4.9864385439637502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9.095200000000006</v>
      </c>
      <c r="AX30" s="275">
        <f t="shared" si="22"/>
        <v>33.247437512693288</v>
      </c>
      <c r="AY30" s="275">
        <f t="shared" si="23"/>
        <v>0</v>
      </c>
      <c r="AZ30" s="276">
        <f t="shared" si="24"/>
        <v>97.702003295413974</v>
      </c>
      <c r="BA30" s="275">
        <f t="shared" si="25"/>
        <v>10.00485147670215</v>
      </c>
      <c r="BB30" s="275">
        <f t="shared" si="57"/>
        <v>0</v>
      </c>
      <c r="BC30" s="309">
        <f t="shared" si="37"/>
        <v>0</v>
      </c>
      <c r="BD30" s="305">
        <f t="shared" si="38"/>
        <v>4.4390487727716952</v>
      </c>
      <c r="BE30" s="305">
        <f t="shared" si="39"/>
        <v>-1.1465396015306071</v>
      </c>
      <c r="BF30" s="305">
        <f t="shared" si="40"/>
        <v>2.1957715470833166</v>
      </c>
      <c r="BG30" s="93">
        <f t="shared" si="26"/>
        <v>79.095200000000006</v>
      </c>
      <c r="BI30" s="26">
        <f t="shared" si="27"/>
        <v>0</v>
      </c>
      <c r="BJ30" s="92">
        <f t="shared" si="41"/>
        <v>78.178155000000004</v>
      </c>
      <c r="BK30" s="21">
        <f t="shared" si="42"/>
        <v>5.2294944850880911E-7</v>
      </c>
      <c r="BL30" s="5">
        <f t="shared" si="43"/>
        <v>3.8073858691707623E-7</v>
      </c>
      <c r="BM30" s="5">
        <f t="shared" si="44"/>
        <v>3.8073858691707623E-7</v>
      </c>
      <c r="BN30" s="5">
        <f t="shared" si="45"/>
        <v>3.8073858691707623E-7</v>
      </c>
      <c r="BO30" s="311">
        <f t="shared" si="46"/>
        <v>3.0419943060197618</v>
      </c>
      <c r="BP30" s="311">
        <f t="shared" si="47"/>
        <v>0.76147717383415248</v>
      </c>
      <c r="BQ30" s="311">
        <f t="shared" si="48"/>
        <v>0.38073858691707624</v>
      </c>
      <c r="BR30" s="311">
        <f t="shared" si="49"/>
        <v>0.38073858691707624</v>
      </c>
      <c r="BS30" s="311">
        <f t="shared" si="50"/>
        <v>0.52294944850880909</v>
      </c>
      <c r="BT30" s="311">
        <f t="shared" si="51"/>
        <v>2.045903796177114</v>
      </c>
      <c r="BU30" s="311">
        <f t="shared" si="52"/>
        <v>5.0878981021968759</v>
      </c>
    </row>
    <row r="31" spans="1:73" x14ac:dyDescent="0.2">
      <c r="A31" s="89">
        <f>NO_Peak1!Y7</f>
        <v>0</v>
      </c>
      <c r="B31" s="89">
        <f>'O2'!Y7</f>
        <v>80.928659999999994</v>
      </c>
      <c r="C31">
        <f>'O2'!Z7</f>
        <v>5990932</v>
      </c>
      <c r="D31">
        <f>'CO2'!Z7</f>
        <v>631808</v>
      </c>
      <c r="E31">
        <f>'N2O(TCD)'!Z7</f>
        <v>8094750</v>
      </c>
      <c r="F31">
        <f>'N2O-ECD'!Z7</f>
        <v>26800000000</v>
      </c>
      <c r="G31">
        <f>'N2'!Z7</f>
        <v>1087982</v>
      </c>
      <c r="H31" s="77">
        <f>NO_Peak1!Z7</f>
        <v>0</v>
      </c>
      <c r="I31" s="77">
        <f>NO_Peak2!Z7</f>
        <v>0</v>
      </c>
      <c r="J31" s="54">
        <f>'CH4-PPQ(FID)'!Z7</f>
        <v>0</v>
      </c>
      <c r="K31">
        <f>'H2'!Z7</f>
        <v>0</v>
      </c>
      <c r="L31">
        <f>H2S!Z7</f>
        <v>0</v>
      </c>
      <c r="M31">
        <v>1</v>
      </c>
      <c r="N31" s="90">
        <f t="shared" si="1"/>
        <v>10312.26</v>
      </c>
      <c r="O31" s="90">
        <f t="shared" si="2"/>
        <v>797.56144698890273</v>
      </c>
      <c r="P31" s="60">
        <f t="shared" si="3"/>
        <v>11597.506112936502</v>
      </c>
      <c r="Q31" s="90">
        <f t="shared" si="4"/>
        <v>1865.1119999999999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11032.17296437705</v>
      </c>
      <c r="W31" s="91">
        <f>Q31+SUM(AA$26:AA31)/$AA$18</f>
        <v>1869.5699213265304</v>
      </c>
      <c r="X31" s="192">
        <f t="shared" si="9"/>
        <v>2.9891453066471037E-7</v>
      </c>
      <c r="Y31" s="192">
        <f t="shared" si="10"/>
        <v>2.4614754208109325E-8</v>
      </c>
      <c r="Z31" s="192">
        <f t="shared" si="11"/>
        <v>3.5792823672048605E-7</v>
      </c>
      <c r="AA31" s="192">
        <f t="shared" si="12"/>
        <v>1.5279849354432059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3.7422977566428775E-10</v>
      </c>
      <c r="AF31" s="234">
        <f t="shared" si="54"/>
        <v>1.4158922732786893E-5</v>
      </c>
      <c r="AG31" s="234">
        <f t="shared" si="55"/>
        <v>1.3223348293626174E-5</v>
      </c>
      <c r="AH31" s="234">
        <f t="shared" si="28"/>
        <v>3.0384380818204505E-5</v>
      </c>
      <c r="AI31" s="234">
        <f t="shared" si="29"/>
        <v>1.3472271923914359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8380610445521146E-5</v>
      </c>
      <c r="AN31" s="237">
        <f t="shared" si="32"/>
        <v>-5.9441127102112151E-8</v>
      </c>
      <c r="AO31" s="238">
        <f t="shared" si="18"/>
        <v>5.4350216546709607E-6</v>
      </c>
      <c r="AP31" s="238">
        <f t="shared" si="33"/>
        <v>2.4178037071539858E-7</v>
      </c>
      <c r="AQ31" s="239">
        <f t="shared" si="19"/>
        <v>8.077487875283969E-6</v>
      </c>
      <c r="AR31" s="239">
        <f t="shared" si="34"/>
        <v>8.5795199216109688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0.928659999999994</v>
      </c>
      <c r="AX31" s="275">
        <f t="shared" si="22"/>
        <v>30.384380818204505</v>
      </c>
      <c r="AY31" s="275">
        <f t="shared" si="23"/>
        <v>0</v>
      </c>
      <c r="AZ31" s="276">
        <f t="shared" si="24"/>
        <v>96.761220891042285</v>
      </c>
      <c r="BA31" s="275">
        <f t="shared" si="25"/>
        <v>10.870043309341922</v>
      </c>
      <c r="BB31" s="275">
        <f>AS31*1000000</f>
        <v>0</v>
      </c>
      <c r="BC31" s="309">
        <f>AU31*1000000000</f>
        <v>0</v>
      </c>
      <c r="BD31" s="305">
        <f t="shared" si="38"/>
        <v>5.3256380497553986</v>
      </c>
      <c r="BE31" s="305">
        <f t="shared" si="39"/>
        <v>-1.3645054593238828</v>
      </c>
      <c r="BF31" s="305">
        <f t="shared" si="40"/>
        <v>3.7687922066309909</v>
      </c>
      <c r="BG31" s="93">
        <f t="shared" si="26"/>
        <v>80.928659999999994</v>
      </c>
      <c r="BI31" s="26">
        <f t="shared" si="27"/>
        <v>0</v>
      </c>
      <c r="BJ31" s="92">
        <f t="shared" si="41"/>
        <v>80.011930000000007</v>
      </c>
      <c r="BK31" s="21">
        <f t="shared" si="42"/>
        <v>4.8356074143079716E-7</v>
      </c>
      <c r="BL31" s="5">
        <f t="shared" si="43"/>
        <v>3.6467848722657287E-7</v>
      </c>
      <c r="BM31" s="5">
        <f t="shared" si="44"/>
        <v>3.6467848722657287E-7</v>
      </c>
      <c r="BN31" s="5">
        <f t="shared" si="45"/>
        <v>3.6467848722657287E-7</v>
      </c>
      <c r="BO31" s="311">
        <f t="shared" si="46"/>
        <v>5.3889087695657434</v>
      </c>
      <c r="BP31" s="311">
        <f t="shared" si="47"/>
        <v>0.72935697445314573</v>
      </c>
      <c r="BQ31" s="311">
        <f t="shared" si="48"/>
        <v>0.36467848722657287</v>
      </c>
      <c r="BR31" s="311">
        <f t="shared" si="49"/>
        <v>0.36467848722657287</v>
      </c>
      <c r="BS31" s="311">
        <f t="shared" si="50"/>
        <v>0.48356074143079714</v>
      </c>
      <c r="BT31" s="311">
        <f t="shared" si="51"/>
        <v>1.9422746903370887</v>
      </c>
      <c r="BU31" s="311">
        <f t="shared" si="52"/>
        <v>7.3311834599028316</v>
      </c>
    </row>
    <row r="32" spans="1:73" x14ac:dyDescent="0.2">
      <c r="A32" s="89">
        <f>NO_Peak1!Y8</f>
        <v>0</v>
      </c>
      <c r="B32" s="89">
        <f>'O2'!Y8</f>
        <v>82.762889999999999</v>
      </c>
      <c r="C32">
        <f>'O2'!Z8</f>
        <v>5073401</v>
      </c>
      <c r="D32">
        <f>'CO2'!Z8</f>
        <v>854183</v>
      </c>
      <c r="E32">
        <f>'N2O(TCD)'!Z8</f>
        <v>8038320</v>
      </c>
      <c r="F32">
        <f>'N2O-ECD'!Z8</f>
        <v>26600000000</v>
      </c>
      <c r="G32">
        <f>'N2'!Z8</f>
        <v>1169888</v>
      </c>
      <c r="H32" s="77">
        <f>NO_Peak1!Z8</f>
        <v>0</v>
      </c>
      <c r="I32" s="77">
        <f>NO_Peak2!Z8</f>
        <v>0</v>
      </c>
      <c r="J32" s="54">
        <f>'CH4-PPQ(FID)'!Z8</f>
        <v>0</v>
      </c>
      <c r="K32">
        <f>'H2'!Z8</f>
        <v>0</v>
      </c>
      <c r="L32">
        <f>H2S!Z8</f>
        <v>0</v>
      </c>
      <c r="M32">
        <v>1</v>
      </c>
      <c r="N32" s="90">
        <f t="shared" si="1"/>
        <v>8732.9033606557387</v>
      </c>
      <c r="O32" s="90">
        <f t="shared" si="2"/>
        <v>1078.2760418882349</v>
      </c>
      <c r="P32" s="60">
        <f t="shared" si="3"/>
        <v>11516.657751967601</v>
      </c>
      <c r="Q32" s="90">
        <f t="shared" si="4"/>
        <v>2005.5222857142855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9539.6665183255282</v>
      </c>
      <c r="W32" s="91">
        <f>Q32+SUM(AA$26:AA32)/$AA$18</f>
        <v>2016.789426530612</v>
      </c>
      <c r="X32" s="192">
        <f t="shared" si="9"/>
        <v>2.5017212458116365E-7</v>
      </c>
      <c r="Y32" s="192">
        <f t="shared" si="10"/>
        <v>3.3278313338459542E-8</v>
      </c>
      <c r="Z32" s="192">
        <f t="shared" si="11"/>
        <v>3.5543305275580068E-7</v>
      </c>
      <c r="AA32" s="192">
        <f t="shared" si="12"/>
        <v>1.9613967936259139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6.4368894513215765E-10</v>
      </c>
      <c r="AF32" s="234">
        <f t="shared" si="54"/>
        <v>1.2483844690848323E-5</v>
      </c>
      <c r="AG32" s="234">
        <f t="shared" si="55"/>
        <v>1.087462232801793E-5</v>
      </c>
      <c r="AH32" s="234">
        <f t="shared" si="28"/>
        <v>2.5730912657239234E-5</v>
      </c>
      <c r="AI32" s="234">
        <f t="shared" si="29"/>
        <v>2.3172802024757676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8043340258370118E-5</v>
      </c>
      <c r="AN32" s="237">
        <f t="shared" si="32"/>
        <v>1.1262518642405068E-8</v>
      </c>
      <c r="AO32" s="238">
        <f t="shared" si="18"/>
        <v>5.8441836478358101E-6</v>
      </c>
      <c r="AP32" s="238">
        <f t="shared" si="33"/>
        <v>2.3140055637476234E-7</v>
      </c>
      <c r="AQ32" s="239">
        <f t="shared" si="19"/>
        <v>1.0920489809837301E-5</v>
      </c>
      <c r="AR32" s="239">
        <f t="shared" si="34"/>
        <v>1.5633899177101199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762889999999999</v>
      </c>
      <c r="AX32" s="275">
        <f t="shared" si="22"/>
        <v>25.730912657239234</v>
      </c>
      <c r="AY32" s="275">
        <f t="shared" si="23"/>
        <v>0</v>
      </c>
      <c r="AZ32" s="276">
        <f t="shared" si="24"/>
        <v>96.08668051674023</v>
      </c>
      <c r="BA32" s="275">
        <f t="shared" si="25"/>
        <v>11.68836729567162</v>
      </c>
      <c r="BB32" s="275">
        <f t="shared" si="57"/>
        <v>0</v>
      </c>
      <c r="BC32" s="309">
        <f t="shared" si="37"/>
        <v>0</v>
      </c>
      <c r="BD32" s="305">
        <f t="shared" si="38"/>
        <v>6.1745217347939612</v>
      </c>
      <c r="BE32" s="305">
        <f t="shared" si="39"/>
        <v>-1.3231893601849654</v>
      </c>
      <c r="BF32" s="305">
        <f t="shared" si="40"/>
        <v>6.6364088953924325</v>
      </c>
      <c r="BG32" s="93">
        <f t="shared" si="26"/>
        <v>82.762889999999999</v>
      </c>
      <c r="BI32" s="26">
        <f t="shared" si="27"/>
        <v>0</v>
      </c>
      <c r="BJ32" s="92">
        <f t="shared" si="41"/>
        <v>81.845775000000003</v>
      </c>
      <c r="BK32" s="21">
        <f t="shared" si="42"/>
        <v>4.6280111274952468E-7</v>
      </c>
      <c r="BL32" s="5">
        <f t="shared" si="43"/>
        <v>4.8532615003433483E-7</v>
      </c>
      <c r="BM32" s="5">
        <f t="shared" si="44"/>
        <v>4.8532615003433483E-7</v>
      </c>
      <c r="BN32" s="5">
        <f t="shared" si="45"/>
        <v>4.8532615003433483E-7</v>
      </c>
      <c r="BO32" s="311">
        <f t="shared" si="46"/>
        <v>9.26912080990307</v>
      </c>
      <c r="BP32" s="311">
        <f t="shared" si="47"/>
        <v>0.97065230006866965</v>
      </c>
      <c r="BQ32" s="311">
        <f t="shared" si="48"/>
        <v>0.48532615003433482</v>
      </c>
      <c r="BR32" s="311">
        <f t="shared" si="49"/>
        <v>0.48532615003433482</v>
      </c>
      <c r="BS32" s="311">
        <f t="shared" si="50"/>
        <v>0.46280111274952468</v>
      </c>
      <c r="BT32" s="311">
        <f t="shared" si="51"/>
        <v>2.4041057128868641</v>
      </c>
      <c r="BU32" s="311">
        <f t="shared" si="52"/>
        <v>11.673226522789934</v>
      </c>
    </row>
    <row r="33" spans="1:73" x14ac:dyDescent="0.2">
      <c r="A33" s="89">
        <f>NO_Peak1!Y9</f>
        <v>0</v>
      </c>
      <c r="B33" s="89">
        <f>'O2'!Y9</f>
        <v>84.595979999999997</v>
      </c>
      <c r="C33">
        <f>'O2'!Z9</f>
        <v>3502636</v>
      </c>
      <c r="D33">
        <f>'CO2'!Z9</f>
        <v>1273190</v>
      </c>
      <c r="E33">
        <f>'N2O(TCD)'!Z9</f>
        <v>7988897</v>
      </c>
      <c r="F33">
        <f>'N2O-ECD'!Z9</f>
        <v>26400000000</v>
      </c>
      <c r="G33">
        <f>'N2'!Z9</f>
        <v>1244370</v>
      </c>
      <c r="H33" s="77">
        <f>NO_Peak1!Z9</f>
        <v>0</v>
      </c>
      <c r="I33" s="77">
        <f>NO_Peak2!Z9</f>
        <v>0</v>
      </c>
      <c r="J33" s="54">
        <f>'CH4-PPQ(FID)'!Z9</f>
        <v>0</v>
      </c>
      <c r="K33">
        <f>'H2'!Z9</f>
        <v>0</v>
      </c>
      <c r="L33">
        <f>H2S!Z9</f>
        <v>0</v>
      </c>
      <c r="M33">
        <v>1</v>
      </c>
      <c r="N33" s="90">
        <f t="shared" si="1"/>
        <v>6029.1275409836071</v>
      </c>
      <c r="O33" s="90">
        <f t="shared" si="2"/>
        <v>1607.2086119387554</v>
      </c>
      <c r="P33" s="60">
        <f t="shared" si="3"/>
        <v>11445.848456483533</v>
      </c>
      <c r="Q33" s="90">
        <f t="shared" si="4"/>
        <v>2133.2057142857143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6893.7717443067922</v>
      </c>
      <c r="W33" s="91">
        <f>Q33+SUM(AA$26:AA33)/$AA$18</f>
        <v>2152.6499463265304</v>
      </c>
      <c r="X33" s="192">
        <f t="shared" si="9"/>
        <v>1.6672644717418008E-7</v>
      </c>
      <c r="Y33" s="192">
        <f t="shared" si="10"/>
        <v>4.9602504099699144E-8</v>
      </c>
      <c r="Z33" s="192">
        <f t="shared" si="11"/>
        <v>3.5324769962649631E-7</v>
      </c>
      <c r="AA33" s="192">
        <f t="shared" si="12"/>
        <v>2.3554124717136395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1422816982383431E-9</v>
      </c>
      <c r="AF33" s="234">
        <f t="shared" si="54"/>
        <v>9.6710838065398068E-6</v>
      </c>
      <c r="AG33" s="234">
        <f t="shared" si="55"/>
        <v>6.8153795609439492E-6</v>
      </c>
      <c r="AH33" s="234">
        <f t="shared" si="28"/>
        <v>1.7764418973801163E-5</v>
      </c>
      <c r="AI33" s="234">
        <f t="shared" si="29"/>
        <v>4.1122141136580354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747949429740571E-5</v>
      </c>
      <c r="AN33" s="237">
        <f t="shared" si="32"/>
        <v>3.2754651504428981E-8</v>
      </c>
      <c r="AO33" s="238">
        <f t="shared" si="18"/>
        <v>6.2162589973206396E-6</v>
      </c>
      <c r="AP33" s="238">
        <f t="shared" si="33"/>
        <v>2.1367707936931021E-7</v>
      </c>
      <c r="AQ33" s="239">
        <f t="shared" si="19"/>
        <v>1.6277376652294362E-5</v>
      </c>
      <c r="AR33" s="239">
        <f t="shared" si="34"/>
        <v>2.9404803669189869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595979999999997</v>
      </c>
      <c r="AX33" s="275">
        <f t="shared" si="22"/>
        <v>17.764418973801163</v>
      </c>
      <c r="AY33" s="275">
        <f t="shared" si="23"/>
        <v>0</v>
      </c>
      <c r="AZ33" s="276">
        <f t="shared" si="24"/>
        <v>95.495898859481144</v>
      </c>
      <c r="BA33" s="275">
        <f t="shared" si="25"/>
        <v>12.432517994641278</v>
      </c>
      <c r="BB33" s="275">
        <f t="shared" si="57"/>
        <v>0</v>
      </c>
      <c r="BC33" s="309">
        <f t="shared" si="37"/>
        <v>0</v>
      </c>
      <c r="BD33" s="305">
        <f t="shared" si="38"/>
        <v>6.9579003696361381</v>
      </c>
      <c r="BE33" s="305">
        <f t="shared" si="39"/>
        <v>-1.2031049119324579</v>
      </c>
      <c r="BF33" s="305">
        <f t="shared" si="40"/>
        <v>12.026574051187954</v>
      </c>
      <c r="BG33" s="93">
        <f t="shared" si="26"/>
        <v>84.595979999999997</v>
      </c>
      <c r="BI33" s="26">
        <f t="shared" si="27"/>
        <v>0</v>
      </c>
      <c r="BJ33" s="92">
        <f t="shared" si="41"/>
        <v>83.679434999999998</v>
      </c>
      <c r="BK33" s="21">
        <f t="shared" si="42"/>
        <v>4.2735415873862043E-7</v>
      </c>
      <c r="BL33" s="5">
        <f t="shared" si="43"/>
        <v>4.928634617474784E-7</v>
      </c>
      <c r="BM33" s="5">
        <f t="shared" si="44"/>
        <v>4.928634617474784E-7</v>
      </c>
      <c r="BN33" s="5">
        <f t="shared" si="45"/>
        <v>4.928634617474784E-7</v>
      </c>
      <c r="BO33" s="311">
        <f t="shared" si="46"/>
        <v>16.448856454632143</v>
      </c>
      <c r="BP33" s="311">
        <f t="shared" si="47"/>
        <v>0.98572692349495683</v>
      </c>
      <c r="BQ33" s="311">
        <f t="shared" si="48"/>
        <v>0.49286346174747842</v>
      </c>
      <c r="BR33" s="311">
        <f t="shared" si="49"/>
        <v>0.49286346174747842</v>
      </c>
      <c r="BS33" s="311">
        <f t="shared" si="50"/>
        <v>0.42735415873862043</v>
      </c>
      <c r="BT33" s="311">
        <f t="shared" si="51"/>
        <v>2.3988080057285339</v>
      </c>
      <c r="BU33" s="311">
        <f t="shared" si="52"/>
        <v>18.847664460360676</v>
      </c>
    </row>
    <row r="34" spans="1:73" x14ac:dyDescent="0.2">
      <c r="A34" s="89">
        <f>NO_Peak1!Y10</f>
        <v>0</v>
      </c>
      <c r="B34" s="89">
        <f>'O2'!Y10</f>
        <v>86.429839999999999</v>
      </c>
      <c r="C34">
        <f>'O2'!Z10</f>
        <v>1173773</v>
      </c>
      <c r="D34">
        <f>'CO2'!Z10</f>
        <v>1988724</v>
      </c>
      <c r="E34">
        <f>'N2O(TCD)'!Z10</f>
        <v>7930113</v>
      </c>
      <c r="F34">
        <f>'N2O-ECD'!Z10</f>
        <v>26300000000</v>
      </c>
      <c r="G34">
        <f>'N2'!Z10</f>
        <v>1326864</v>
      </c>
      <c r="H34" s="77">
        <f>NO_Peak1!Z10</f>
        <v>0</v>
      </c>
      <c r="I34" s="77">
        <f>NO_Peak2!Z10</f>
        <v>0</v>
      </c>
      <c r="J34" s="54">
        <f>'CH4-PPQ(FID)'!Z10</f>
        <v>0</v>
      </c>
      <c r="K34">
        <f>'H2'!Z10</f>
        <v>0</v>
      </c>
      <c r="L34">
        <f>H2S!Z10</f>
        <v>0</v>
      </c>
      <c r="M34">
        <v>1</v>
      </c>
      <c r="N34" s="90">
        <f t="shared" si="1"/>
        <v>2020.4289344262297</v>
      </c>
      <c r="O34" s="90">
        <f t="shared" si="2"/>
        <v>2510.4613919126678</v>
      </c>
      <c r="P34" s="60">
        <f t="shared" si="3"/>
        <v>11361.62747382899</v>
      </c>
      <c r="Q34" s="90">
        <f t="shared" si="4"/>
        <v>2274.6239999999998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2900.0039354754099</v>
      </c>
      <c r="W34" s="91">
        <f>Q34+SUM(AA$26:AA34)/$AA$18</f>
        <v>2303.7606477551017</v>
      </c>
      <c r="X34" s="192">
        <f t="shared" si="9"/>
        <v>4.3008187399349102E-8</v>
      </c>
      <c r="Y34" s="192">
        <f t="shared" si="10"/>
        <v>7.7479158933992624E-8</v>
      </c>
      <c r="Z34" s="192">
        <f t="shared" si="11"/>
        <v>3.5064842806562324E-7</v>
      </c>
      <c r="AA34" s="192">
        <f t="shared" si="12"/>
        <v>2.791901940153085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1.7237982058827501E-9</v>
      </c>
      <c r="AF34" s="234">
        <f t="shared" si="54"/>
        <v>5.2645733165022581E-6</v>
      </c>
      <c r="AG34" s="234">
        <f t="shared" si="55"/>
        <v>9.5507780179538322E-7</v>
      </c>
      <c r="AH34" s="234">
        <f t="shared" si="28"/>
        <v>5.9530580260510979E-6</v>
      </c>
      <c r="AI34" s="234">
        <f t="shared" si="29"/>
        <v>6.2056735411779008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7396609881955957E-5</v>
      </c>
      <c r="AN34" s="237">
        <f t="shared" si="32"/>
        <v>1.0405111850861843E-9</v>
      </c>
      <c r="AO34" s="238">
        <f t="shared" si="18"/>
        <v>6.6283583485786802E-6</v>
      </c>
      <c r="AP34" s="238">
        <f t="shared" si="33"/>
        <v>2.3756092393921933E-7</v>
      </c>
      <c r="AQ34" s="239">
        <f t="shared" si="19"/>
        <v>2.5425277928241231E-5</v>
      </c>
      <c r="AR34" s="239">
        <f t="shared" si="34"/>
        <v>5.0153794619254252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429839999999999</v>
      </c>
      <c r="AX34" s="275">
        <f t="shared" si="22"/>
        <v>5.9530580260510977</v>
      </c>
      <c r="AY34" s="275">
        <f t="shared" si="23"/>
        <v>0</v>
      </c>
      <c r="AZ34" s="276">
        <f t="shared" si="24"/>
        <v>94.793219763911921</v>
      </c>
      <c r="BA34" s="275">
        <f t="shared" si="25"/>
        <v>13.25671669715736</v>
      </c>
      <c r="BB34" s="275">
        <f t="shared" si="57"/>
        <v>0</v>
      </c>
      <c r="BC34" s="309">
        <f t="shared" si="37"/>
        <v>0</v>
      </c>
      <c r="BD34" s="305">
        <f t="shared" si="38"/>
        <v>7.8292073215864919</v>
      </c>
      <c r="BE34" s="305">
        <f t="shared" si="39"/>
        <v>-1.1992886082486935</v>
      </c>
      <c r="BF34" s="305">
        <f t="shared" si="40"/>
        <v>21.224077831234521</v>
      </c>
      <c r="BG34" s="93">
        <f t="shared" si="26"/>
        <v>86.429839999999999</v>
      </c>
      <c r="BI34" s="26">
        <f t="shared" si="27"/>
        <v>0</v>
      </c>
      <c r="BJ34" s="92">
        <f t="shared" si="41"/>
        <v>85.512910000000005</v>
      </c>
      <c r="BK34" s="21">
        <f t="shared" si="42"/>
        <v>4.7512184787843866E-7</v>
      </c>
      <c r="BL34" s="5">
        <f t="shared" si="43"/>
        <v>4.7720287024861105E-7</v>
      </c>
      <c r="BM34" s="5">
        <f t="shared" si="44"/>
        <v>4.7720287024861105E-7</v>
      </c>
      <c r="BN34" s="5">
        <f t="shared" si="45"/>
        <v>4.7720287024861105E-7</v>
      </c>
      <c r="BO34" s="311">
        <f t="shared" si="46"/>
        <v>24.822694164711603</v>
      </c>
      <c r="BP34" s="311">
        <f t="shared" si="47"/>
        <v>0.95440574049722204</v>
      </c>
      <c r="BQ34" s="311">
        <f t="shared" si="48"/>
        <v>0.47720287024861102</v>
      </c>
      <c r="BR34" s="311">
        <f t="shared" si="49"/>
        <v>0.47720287024861102</v>
      </c>
      <c r="BS34" s="311">
        <f t="shared" si="50"/>
        <v>0.47512184787843864</v>
      </c>
      <c r="BT34" s="311">
        <f t="shared" si="51"/>
        <v>2.3839333288728826</v>
      </c>
      <c r="BU34" s="311">
        <f t="shared" si="52"/>
        <v>27.206627493584485</v>
      </c>
    </row>
    <row r="35" spans="1:73" x14ac:dyDescent="0.2">
      <c r="A35" s="89">
        <f>NO_Peak1!Y11</f>
        <v>0</v>
      </c>
      <c r="B35" s="89">
        <f>'O2'!Y11</f>
        <v>88.263099999999994</v>
      </c>
      <c r="C35">
        <f>'O2'!Z11</f>
        <v>306227</v>
      </c>
      <c r="D35">
        <f>'CO2'!Z11</f>
        <v>2405082</v>
      </c>
      <c r="E35">
        <f>'N2O(TCD)'!Z11</f>
        <v>7855399</v>
      </c>
      <c r="F35">
        <f>'N2O-ECD'!Z11</f>
        <v>26100000000</v>
      </c>
      <c r="G35">
        <f>'N2'!Z11</f>
        <v>1402222</v>
      </c>
      <c r="H35" s="77">
        <f>NO_Peak1!Z11</f>
        <v>0</v>
      </c>
      <c r="I35" s="77">
        <f>NO_Peak2!Z11</f>
        <v>0</v>
      </c>
      <c r="J35" s="54">
        <f>'CH4-PPQ(FID)'!Z11</f>
        <v>0</v>
      </c>
      <c r="K35">
        <f>'H2'!Z11</f>
        <v>0</v>
      </c>
      <c r="L35">
        <f>H2S!Z11</f>
        <v>0</v>
      </c>
      <c r="M35">
        <v>1</v>
      </c>
      <c r="N35" s="90">
        <f t="shared" si="1"/>
        <v>527.11204918032786</v>
      </c>
      <c r="O35" s="90">
        <f t="shared" si="2"/>
        <v>3036.050002606748</v>
      </c>
      <c r="P35" s="60">
        <f t="shared" si="3"/>
        <v>11254.58326965691</v>
      </c>
      <c r="Q35" s="90">
        <f t="shared" si="4"/>
        <v>2403.8091428571429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1405.6180838992975</v>
      </c>
      <c r="W35" s="91">
        <f>Q35+SUM(AA$26:AA35)/$AA$18</f>
        <v>2444.0224142857141</v>
      </c>
      <c r="X35" s="192">
        <f t="shared" si="9"/>
        <v>-3.0791592717953482E-9</v>
      </c>
      <c r="Y35" s="192">
        <f t="shared" si="10"/>
        <v>9.3700146690684481E-8</v>
      </c>
      <c r="Z35" s="192">
        <f t="shared" si="11"/>
        <v>3.4734477442859501E-7</v>
      </c>
      <c r="AA35" s="192">
        <f t="shared" si="12"/>
        <v>3.190623270391142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6.4525210643324291E-10</v>
      </c>
      <c r="AF35" s="234">
        <f t="shared" si="54"/>
        <v>1.6653500931705987E-6</v>
      </c>
      <c r="AG35" s="234">
        <f t="shared" si="55"/>
        <v>5.2219827087491444E-8</v>
      </c>
      <c r="AH35" s="234">
        <f t="shared" si="28"/>
        <v>1.5531002162628969E-6</v>
      </c>
      <c r="AI35" s="234">
        <f t="shared" ref="AI35:AI50" si="58">AE35*3600</f>
        <v>2.3229075831596745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950060089951674E-5</v>
      </c>
      <c r="AN35" s="237">
        <f t="shared" si="32"/>
        <v>-5.2311927352727117E-8</v>
      </c>
      <c r="AO35" s="238">
        <f t="shared" si="18"/>
        <v>7.0048097621615291E-6</v>
      </c>
      <c r="AP35" s="238">
        <f t="shared" si="33"/>
        <v>2.2057451369930104E-7</v>
      </c>
      <c r="AQ35" s="239">
        <f t="shared" si="19"/>
        <v>3.0748298049508262E-5</v>
      </c>
      <c r="AR35" s="239">
        <f t="shared" si="34"/>
        <v>2.9458447138982125E-6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8.263099999999994</v>
      </c>
      <c r="AX35" s="275">
        <f t="shared" si="22"/>
        <v>1.5531002162628968</v>
      </c>
      <c r="AY35" s="275">
        <f t="shared" si="23"/>
        <v>0</v>
      </c>
      <c r="AZ35" s="276">
        <f t="shared" si="24"/>
        <v>93.900120179903354</v>
      </c>
      <c r="BA35" s="275">
        <f t="shared" si="25"/>
        <v>14.009619524323059</v>
      </c>
      <c r="BB35" s="275">
        <f t="shared" si="57"/>
        <v>0</v>
      </c>
      <c r="BC35" s="309">
        <f t="shared" si="37"/>
        <v>0</v>
      </c>
      <c r="BD35" s="305">
        <f t="shared" si="38"/>
        <v>8.6379481875552511</v>
      </c>
      <c r="BE35" s="305">
        <f t="shared" si="39"/>
        <v>-1.3910913361260142</v>
      </c>
      <c r="BF35" s="305">
        <f t="shared" si="40"/>
        <v>26.624577111435546</v>
      </c>
      <c r="BG35" s="93">
        <f t="shared" si="26"/>
        <v>88.263099999999994</v>
      </c>
      <c r="BI35" s="26">
        <f t="shared" si="27"/>
        <v>0</v>
      </c>
      <c r="BJ35" s="92">
        <f t="shared" si="41"/>
        <v>87.346469999999997</v>
      </c>
      <c r="BK35" s="21">
        <f t="shared" si="42"/>
        <v>4.4114902739860208E-7</v>
      </c>
      <c r="BL35" s="5">
        <f t="shared" si="43"/>
        <v>3.3652517269314783E-7</v>
      </c>
      <c r="BM35" s="5">
        <f t="shared" si="44"/>
        <v>3.3652517269314783E-7</v>
      </c>
      <c r="BN35" s="5">
        <f t="shared" si="45"/>
        <v>3.3652517269314783E-7</v>
      </c>
      <c r="BO35" s="311">
        <f t="shared" si="46"/>
        <v>9.2916303326386984</v>
      </c>
      <c r="BP35" s="311">
        <f t="shared" si="47"/>
        <v>0.67305034538629571</v>
      </c>
      <c r="BQ35" s="311">
        <f t="shared" si="48"/>
        <v>0.33652517269314786</v>
      </c>
      <c r="BR35" s="311">
        <f t="shared" si="49"/>
        <v>0.33652517269314786</v>
      </c>
      <c r="BS35" s="311">
        <f t="shared" si="50"/>
        <v>0.44114902739860207</v>
      </c>
      <c r="BT35" s="311">
        <f t="shared" ref="BT35:BT50" si="59">SUM(BP35:BS35)</f>
        <v>1.7872497181711935</v>
      </c>
      <c r="BU35" s="311">
        <f t="shared" si="52"/>
        <v>11.078880050809891</v>
      </c>
    </row>
    <row r="36" spans="1:73" x14ac:dyDescent="0.2">
      <c r="A36" s="89">
        <f>NO_Peak1!Y12</f>
        <v>0</v>
      </c>
      <c r="B36" s="89">
        <f>'O2'!Y12</f>
        <v>90.095979999999997</v>
      </c>
      <c r="C36">
        <f>'O2'!Z12</f>
        <v>113041</v>
      </c>
      <c r="D36">
        <f>'CO2'!Z12</f>
        <v>2632812</v>
      </c>
      <c r="E36">
        <f>'N2O(TCD)'!Z12</f>
        <v>7752045</v>
      </c>
      <c r="F36">
        <f>'N2O-ECD'!Z12</f>
        <v>25800000000</v>
      </c>
      <c r="G36">
        <f>'N2'!Z12</f>
        <v>1497018</v>
      </c>
      <c r="H36" s="77">
        <f>NO_Peak1!Z12</f>
        <v>0</v>
      </c>
      <c r="I36" s="77">
        <f>NO_Peak2!Z12</f>
        <v>0</v>
      </c>
      <c r="J36" s="54">
        <f>'CH4-PPQ(FID)'!Z12</f>
        <v>0</v>
      </c>
      <c r="K36">
        <f>'H2'!Z12</f>
        <v>0</v>
      </c>
      <c r="L36">
        <f>H2S!Z12</f>
        <v>0</v>
      </c>
      <c r="M36">
        <v>1</v>
      </c>
      <c r="N36" s="90">
        <f t="shared" si="1"/>
        <v>194.57877049180328</v>
      </c>
      <c r="O36" s="90">
        <f t="shared" si="2"/>
        <v>3323.5244700442968</v>
      </c>
      <c r="P36" s="60">
        <f t="shared" si="3"/>
        <v>11106.505979216015</v>
      </c>
      <c r="Q36" s="90">
        <f t="shared" si="4"/>
        <v>2566.3165714285715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1068.4528424660423</v>
      </c>
      <c r="W36" s="91">
        <f>Q36+SUM(AA$26:AA36)/$AA$18</f>
        <v>2619.3474268367349</v>
      </c>
      <c r="X36" s="192">
        <f t="shared" si="9"/>
        <v>-1.3342376302194567E-8</v>
      </c>
      <c r="Y36" s="192">
        <f t="shared" si="10"/>
        <v>1.025723325063322E-7</v>
      </c>
      <c r="Z36" s="192">
        <f t="shared" si="11"/>
        <v>3.4277473644372718E-7</v>
      </c>
      <c r="AA36" s="192">
        <f t="shared" si="12"/>
        <v>3.692107172823094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1.4563325587391577E-10</v>
      </c>
      <c r="AF36" s="234">
        <f t="shared" si="54"/>
        <v>4.7209535145685031E-7</v>
      </c>
      <c r="AG36" s="234">
        <f t="shared" si="55"/>
        <v>1.080122117720609E-7</v>
      </c>
      <c r="AH36" s="234">
        <f t="shared" si="28"/>
        <v>5.7331326612798396E-7</v>
      </c>
      <c r="AI36" s="234">
        <f t="shared" si="58"/>
        <v>5.242797211460968E-7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6332335069168276E-5</v>
      </c>
      <c r="AN36" s="237">
        <f t="shared" si="32"/>
        <v>-1.4751661121011859E-7</v>
      </c>
      <c r="AO36" s="238">
        <f t="shared" si="18"/>
        <v>7.478363840056373E-6</v>
      </c>
      <c r="AP36" s="238">
        <f t="shared" si="33"/>
        <v>2.7577381530637818E-7</v>
      </c>
      <c r="AQ36" s="239">
        <f t="shared" si="19"/>
        <v>3.3659762155436673E-5</v>
      </c>
      <c r="AR36" s="239">
        <f t="shared" si="34"/>
        <v>1.6395859263121923E-6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90.095979999999997</v>
      </c>
      <c r="AX36" s="275">
        <f t="shared" si="22"/>
        <v>0.57331326612798394</v>
      </c>
      <c r="AY36" s="275">
        <f t="shared" si="23"/>
        <v>0</v>
      </c>
      <c r="AZ36" s="276">
        <f t="shared" si="24"/>
        <v>92.664670138336547</v>
      </c>
      <c r="BA36" s="275">
        <f t="shared" si="25"/>
        <v>14.956727680112746</v>
      </c>
      <c r="BB36" s="275">
        <f t="shared" si="57"/>
        <v>0</v>
      </c>
      <c r="BC36" s="309">
        <f t="shared" si="37"/>
        <v>0</v>
      </c>
      <c r="BD36" s="305">
        <f t="shared" si="38"/>
        <v>9.648868808752761</v>
      </c>
      <c r="BE36" s="305">
        <f t="shared" si="39"/>
        <v>-1.9318518288356195</v>
      </c>
      <c r="BF36" s="305">
        <f t="shared" si="40"/>
        <v>29.629741364054642</v>
      </c>
      <c r="BG36" s="93">
        <f t="shared" si="26"/>
        <v>90.095979999999997</v>
      </c>
      <c r="BI36" s="26">
        <f t="shared" si="27"/>
        <v>0</v>
      </c>
      <c r="BJ36" s="92">
        <f t="shared" si="41"/>
        <v>89.179540000000003</v>
      </c>
      <c r="BK36" s="21">
        <f t="shared" si="42"/>
        <v>5.5154763061275636E-7</v>
      </c>
      <c r="BL36" s="5">
        <f t="shared" si="43"/>
        <v>2.5651440819251917E-7</v>
      </c>
      <c r="BM36" s="5">
        <f t="shared" si="44"/>
        <v>2.5651440819251917E-7</v>
      </c>
      <c r="BN36" s="5">
        <f t="shared" si="45"/>
        <v>2.5651440819251917E-7</v>
      </c>
      <c r="BO36" s="311">
        <f t="shared" si="46"/>
        <v>2.0971188845843871</v>
      </c>
      <c r="BP36" s="311">
        <f t="shared" si="47"/>
        <v>0.51302881638503839</v>
      </c>
      <c r="BQ36" s="311">
        <f t="shared" si="48"/>
        <v>0.25651440819251919</v>
      </c>
      <c r="BR36" s="311">
        <f t="shared" si="49"/>
        <v>0.25651440819251919</v>
      </c>
      <c r="BS36" s="311">
        <f t="shared" si="50"/>
        <v>0.55154763061275636</v>
      </c>
      <c r="BT36" s="311">
        <f t="shared" si="59"/>
        <v>1.577605263382833</v>
      </c>
      <c r="BU36" s="311">
        <f t="shared" si="52"/>
        <v>3.6747241479672201</v>
      </c>
    </row>
    <row r="37" spans="1:73" x14ac:dyDescent="0.2">
      <c r="A37" s="89">
        <f>NO_Peak1!Y13</f>
        <v>0</v>
      </c>
      <c r="B37" s="89">
        <f>'O2'!Y13</f>
        <v>91.929749999999999</v>
      </c>
      <c r="C37">
        <f>'O2'!Z13</f>
        <v>71006</v>
      </c>
      <c r="D37">
        <f>'CO2'!Z13</f>
        <v>2806195</v>
      </c>
      <c r="E37">
        <f>'N2O(TCD)'!Z13</f>
        <v>7630503</v>
      </c>
      <c r="F37">
        <f>'N2O-ECD'!Z13</f>
        <v>25400000000</v>
      </c>
      <c r="G37">
        <f>'N2'!Z13</f>
        <v>1614954</v>
      </c>
      <c r="H37" s="77">
        <f>NO_Peak1!Z13</f>
        <v>0</v>
      </c>
      <c r="I37" s="77">
        <f>NO_Peak2!Z13</f>
        <v>0</v>
      </c>
      <c r="J37" s="54">
        <f>'CH4-PPQ(FID)'!Z13</f>
        <v>0</v>
      </c>
      <c r="K37">
        <f>'H2'!Z13</f>
        <v>0</v>
      </c>
      <c r="L37">
        <f>H2S!Z13</f>
        <v>0</v>
      </c>
      <c r="M37">
        <v>1</v>
      </c>
      <c r="N37" s="90">
        <f t="shared" si="1"/>
        <v>122.22344262295083</v>
      </c>
      <c r="O37" s="90">
        <f t="shared" si="2"/>
        <v>3542.3941208927777</v>
      </c>
      <c r="P37" s="60">
        <f t="shared" si="3"/>
        <v>10932.370386643233</v>
      </c>
      <c r="Q37" s="90">
        <f t="shared" si="4"/>
        <v>2768.4925714285714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990.69037591100721</v>
      </c>
      <c r="W37" s="91">
        <f>Q37+SUM(AA$26:AA37)/$AA$18</f>
        <v>2836.5072636734694</v>
      </c>
      <c r="X37" s="192">
        <f t="shared" si="9"/>
        <v>-1.557527187611218E-8</v>
      </c>
      <c r="Y37" s="192">
        <f t="shared" si="10"/>
        <v>1.0932720096140812E-7</v>
      </c>
      <c r="Z37" s="192">
        <f t="shared" si="11"/>
        <v>3.3740047365025217E-7</v>
      </c>
      <c r="AA37" s="192">
        <f t="shared" si="12"/>
        <v>4.3160966645042192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3.3592304559732431E-11</v>
      </c>
      <c r="AF37" s="234">
        <f t="shared" si="54"/>
        <v>2.0749675811904454E-7</v>
      </c>
      <c r="AG37" s="234">
        <f t="shared" si="55"/>
        <v>1.2351599671971348E-7</v>
      </c>
      <c r="AH37" s="234">
        <f t="shared" si="28"/>
        <v>3.601231568606402E-7</v>
      </c>
      <c r="AI37" s="234">
        <f t="shared" si="58"/>
        <v>1.2093229641503675E-7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5605904215248203E-5</v>
      </c>
      <c r="AN37" s="237">
        <f t="shared" si="32"/>
        <v>-2.0921714144977044E-7</v>
      </c>
      <c r="AO37" s="238">
        <f t="shared" si="18"/>
        <v>8.067513949033611E-6</v>
      </c>
      <c r="AP37" s="238">
        <f t="shared" si="33"/>
        <v>3.4141205315032343E-7</v>
      </c>
      <c r="AQ37" s="239">
        <f t="shared" si="19"/>
        <v>3.5876415126403108E-5</v>
      </c>
      <c r="AR37" s="239">
        <f t="shared" si="34"/>
        <v>1.2647307478433856E-6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1.929749999999999</v>
      </c>
      <c r="AX37" s="275">
        <f t="shared" si="22"/>
        <v>0.36012315686064023</v>
      </c>
      <c r="AY37" s="275">
        <f t="shared" si="23"/>
        <v>0</v>
      </c>
      <c r="AZ37" s="276">
        <f t="shared" si="24"/>
        <v>91.211808430496404</v>
      </c>
      <c r="BA37" s="275">
        <f t="shared" si="25"/>
        <v>16.135027898067221</v>
      </c>
      <c r="BB37" s="275">
        <f t="shared" si="57"/>
        <v>0</v>
      </c>
      <c r="BC37" s="309">
        <f t="shared" si="37"/>
        <v>0</v>
      </c>
      <c r="BD37" s="305">
        <f t="shared" si="38"/>
        <v>10.901011170163699</v>
      </c>
      <c r="BE37" s="305">
        <f t="shared" si="39"/>
        <v>-2.6991640637883112</v>
      </c>
      <c r="BF37" s="305">
        <f t="shared" si="40"/>
        <v>31.948966667527408</v>
      </c>
      <c r="BG37" s="93">
        <f t="shared" si="26"/>
        <v>91.929749999999999</v>
      </c>
      <c r="BI37" s="26">
        <f t="shared" si="27"/>
        <v>0</v>
      </c>
      <c r="BJ37" s="92">
        <f t="shared" si="41"/>
        <v>91.012865000000005</v>
      </c>
      <c r="BK37" s="21">
        <f t="shared" si="42"/>
        <v>6.8282410630064687E-7</v>
      </c>
      <c r="BL37" s="5">
        <f t="shared" si="43"/>
        <v>2.6438982340110599E-7</v>
      </c>
      <c r="BM37" s="5">
        <f t="shared" si="44"/>
        <v>2.6438982340110599E-7</v>
      </c>
      <c r="BN37" s="5">
        <f t="shared" si="45"/>
        <v>2.6438982340110599E-7</v>
      </c>
      <c r="BO37" s="311">
        <f t="shared" si="46"/>
        <v>0.483729185660147</v>
      </c>
      <c r="BP37" s="311">
        <f t="shared" si="47"/>
        <v>0.52877964680221201</v>
      </c>
      <c r="BQ37" s="311">
        <f t="shared" si="48"/>
        <v>0.26438982340110601</v>
      </c>
      <c r="BR37" s="311">
        <f t="shared" si="49"/>
        <v>0.26438982340110601</v>
      </c>
      <c r="BS37" s="311">
        <f t="shared" si="50"/>
        <v>0.68282410630064683</v>
      </c>
      <c r="BT37" s="311">
        <f t="shared" si="59"/>
        <v>1.7403833999050708</v>
      </c>
      <c r="BU37" s="311">
        <f t="shared" si="52"/>
        <v>2.224112585565218</v>
      </c>
    </row>
    <row r="38" spans="1:73" x14ac:dyDescent="0.2">
      <c r="A38" s="89">
        <f>NO_Peak1!Y14</f>
        <v>0</v>
      </c>
      <c r="B38" s="89">
        <f>'O2'!Y14</f>
        <v>93.763140000000007</v>
      </c>
      <c r="C38">
        <f>'O2'!Z14</f>
        <v>61734</v>
      </c>
      <c r="D38">
        <f>'CO2'!Z14</f>
        <v>2956248</v>
      </c>
      <c r="E38">
        <f>'N2O(TCD)'!Z14</f>
        <v>7472830</v>
      </c>
      <c r="F38">
        <f>'N2O-ECD'!Z14</f>
        <v>25000000000</v>
      </c>
      <c r="G38">
        <f>'N2'!Z14</f>
        <v>1759479</v>
      </c>
      <c r="H38" s="77">
        <f>NO_Peak1!Z14</f>
        <v>0</v>
      </c>
      <c r="I38" s="77">
        <f>NO_Peak2!Z14</f>
        <v>0</v>
      </c>
      <c r="J38" s="54">
        <f>'CH4-PPQ(FID)'!Z14</f>
        <v>0</v>
      </c>
      <c r="K38">
        <f>'H2'!Z14</f>
        <v>0</v>
      </c>
      <c r="L38">
        <f>H2S!Z14</f>
        <v>0</v>
      </c>
      <c r="M38">
        <v>1</v>
      </c>
      <c r="N38" s="90">
        <f t="shared" si="1"/>
        <v>106.26344262295082</v>
      </c>
      <c r="O38" s="90">
        <f t="shared" si="2"/>
        <v>3731.8131972657038</v>
      </c>
      <c r="P38" s="60">
        <f t="shared" si="3"/>
        <v>10706.469206082371</v>
      </c>
      <c r="Q38" s="90">
        <f t="shared" si="4"/>
        <v>3016.2497142857142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969.15234879625302</v>
      </c>
      <c r="W38" s="91">
        <f>Q38+SUM(AA$26:AA38)/$AA$18</f>
        <v>3101.9029363265304</v>
      </c>
      <c r="X38" s="192">
        <f t="shared" si="9"/>
        <v>-1.6067516275591526E-8</v>
      </c>
      <c r="Y38" s="192">
        <f t="shared" si="10"/>
        <v>1.1517315054290983E-7</v>
      </c>
      <c r="Z38" s="192">
        <f t="shared" si="11"/>
        <v>3.304285944855554E-7</v>
      </c>
      <c r="AA38" s="192">
        <f t="shared" si="12"/>
        <v>5.0807814078888408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9.3251781487320083E-12</v>
      </c>
      <c r="AF38" s="234">
        <f t="shared" si="54"/>
        <v>1.4978058799975378E-7</v>
      </c>
      <c r="AG38" s="234">
        <f t="shared" si="55"/>
        <v>1.2646764262792375E-7</v>
      </c>
      <c r="AH38" s="234">
        <f t="shared" si="28"/>
        <v>3.1309808981825142E-7</v>
      </c>
      <c r="AI38" s="234">
        <f t="shared" si="58"/>
        <v>3.3570641335435229E-8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4663526008289784E-5</v>
      </c>
      <c r="AN38" s="237">
        <f t="shared" si="32"/>
        <v>-3.2997765522238258E-7</v>
      </c>
      <c r="AO38" s="238">
        <f t="shared" si="18"/>
        <v>8.7894895926024588E-6</v>
      </c>
      <c r="AP38" s="238">
        <f t="shared" si="33"/>
        <v>4.1733434250971501E-7</v>
      </c>
      <c r="AQ38" s="239">
        <f t="shared" si="19"/>
        <v>3.7794800598176158E-5</v>
      </c>
      <c r="AR38" s="239">
        <f t="shared" si="34"/>
        <v>1.1059909090452375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763140000000007</v>
      </c>
      <c r="AX38" s="275">
        <f t="shared" si="22"/>
        <v>0.31309808981825143</v>
      </c>
      <c r="AY38" s="275">
        <f t="shared" si="23"/>
        <v>0</v>
      </c>
      <c r="AZ38" s="276">
        <f t="shared" si="24"/>
        <v>89.327052016579572</v>
      </c>
      <c r="BA38" s="275">
        <f t="shared" si="25"/>
        <v>17.578979185204918</v>
      </c>
      <c r="BB38" s="275">
        <f t="shared" si="57"/>
        <v>0</v>
      </c>
      <c r="BC38" s="309">
        <f t="shared" si="37"/>
        <v>0</v>
      </c>
      <c r="BD38" s="305">
        <f t="shared" si="38"/>
        <v>12.431284390591479</v>
      </c>
      <c r="BE38" s="305">
        <f t="shared" si="39"/>
        <v>-3.9091195304046451</v>
      </c>
      <c r="BF38" s="305">
        <f t="shared" si="40"/>
        <v>33.976679340261867</v>
      </c>
      <c r="BG38" s="93">
        <f t="shared" si="26"/>
        <v>93.763140000000007</v>
      </c>
      <c r="BI38" s="26">
        <f t="shared" si="27"/>
        <v>0</v>
      </c>
      <c r="BJ38" s="92">
        <f t="shared" si="41"/>
        <v>92.846445000000003</v>
      </c>
      <c r="BK38" s="21">
        <f t="shared" si="42"/>
        <v>8.3466868501943003E-7</v>
      </c>
      <c r="BL38" s="5">
        <f t="shared" si="43"/>
        <v>1.7471337457466486E-7</v>
      </c>
      <c r="BM38" s="5">
        <f t="shared" si="44"/>
        <v>1.7471337457466486E-7</v>
      </c>
      <c r="BN38" s="5">
        <f t="shared" si="45"/>
        <v>1.7471337457466486E-7</v>
      </c>
      <c r="BO38" s="311">
        <f t="shared" si="46"/>
        <v>0.13428256534174091</v>
      </c>
      <c r="BP38" s="311">
        <f t="shared" si="47"/>
        <v>0.3494267491493297</v>
      </c>
      <c r="BQ38" s="311">
        <f t="shared" si="48"/>
        <v>0.17471337457466485</v>
      </c>
      <c r="BR38" s="311">
        <f t="shared" si="49"/>
        <v>0.17471337457466485</v>
      </c>
      <c r="BS38" s="311">
        <f t="shared" si="50"/>
        <v>0.83466868501943003</v>
      </c>
      <c r="BT38" s="311">
        <f t="shared" si="59"/>
        <v>1.5335221833180894</v>
      </c>
      <c r="BU38" s="311">
        <f t="shared" si="52"/>
        <v>1.6678047486598304</v>
      </c>
    </row>
    <row r="39" spans="1:73" x14ac:dyDescent="0.2">
      <c r="A39" s="89">
        <f>NO_Peak1!Y15</f>
        <v>0</v>
      </c>
      <c r="B39" s="89">
        <f>'O2'!Y15</f>
        <v>95.595820000000003</v>
      </c>
      <c r="C39">
        <f>'O2'!Z15</f>
        <v>60034</v>
      </c>
      <c r="D39">
        <f>'CO2'!Z15</f>
        <v>3100968</v>
      </c>
      <c r="E39">
        <f>'N2O(TCD)'!Z15</f>
        <v>7280545</v>
      </c>
      <c r="F39">
        <f>'N2O-ECD'!Z15</f>
        <v>24400000000</v>
      </c>
      <c r="G39">
        <f>'N2'!Z15</f>
        <v>1941397</v>
      </c>
      <c r="H39" s="77">
        <f>NO_Peak1!Z15</f>
        <v>0</v>
      </c>
      <c r="I39" s="77">
        <f>NO_Peak2!Z15</f>
        <v>0</v>
      </c>
      <c r="J39" s="54">
        <f>'CH4-PPQ(FID)'!Z15</f>
        <v>0</v>
      </c>
      <c r="K39">
        <f>'H2'!Z15</f>
        <v>0</v>
      </c>
      <c r="L39">
        <f>H2S!Z15</f>
        <v>0</v>
      </c>
      <c r="M39">
        <v>1</v>
      </c>
      <c r="N39" s="90">
        <f t="shared" si="1"/>
        <v>103.33721311475411</v>
      </c>
      <c r="O39" s="90">
        <f t="shared" si="2"/>
        <v>3914.5001727522981</v>
      </c>
      <c r="P39" s="60">
        <f t="shared" si="3"/>
        <v>10430.978738442729</v>
      </c>
      <c r="Q39" s="90">
        <f t="shared" si="4"/>
        <v>3328.1091428571426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960.61662185714306</v>
      </c>
      <c r="W39" s="91">
        <f>Q39+SUM(AA$26:AA39)/$AA$18</f>
        <v>3434.7420849999999</v>
      </c>
      <c r="X39" s="192">
        <f t="shared" si="9"/>
        <v>-1.615816657303259E-8</v>
      </c>
      <c r="Y39" s="192">
        <f t="shared" si="10"/>
        <v>1.208113305422096E-7</v>
      </c>
      <c r="Z39" s="192">
        <f t="shared" si="11"/>
        <v>3.2192626507478933E-7</v>
      </c>
      <c r="AA39" s="192">
        <f t="shared" si="12"/>
        <v>6.043211824934916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3.7129178739662321E-12</v>
      </c>
      <c r="AF39" s="234">
        <f t="shared" si="54"/>
        <v>1.3744142610480172E-7</v>
      </c>
      <c r="AG39" s="234">
        <f t="shared" si="55"/>
        <v>1.2815913141988615E-7</v>
      </c>
      <c r="AH39" s="234">
        <f t="shared" si="28"/>
        <v>3.0447615129667461E-7</v>
      </c>
      <c r="AI39" s="234">
        <f t="shared" si="58"/>
        <v>1.3366504346278435E-8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351427919035013E-5</v>
      </c>
      <c r="AN39" s="237">
        <f t="shared" si="32"/>
        <v>-4.467873406454484E-7</v>
      </c>
      <c r="AO39" s="238">
        <f t="shared" si="18"/>
        <v>9.6982622279718223E-6</v>
      </c>
      <c r="AP39" s="238">
        <f t="shared" si="33"/>
        <v>5.2359410778109319E-7</v>
      </c>
      <c r="AQ39" s="239">
        <f t="shared" si="19"/>
        <v>3.9645005162396773E-5</v>
      </c>
      <c r="AR39" s="239">
        <f t="shared" si="34"/>
        <v>1.0724063746881776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595820000000003</v>
      </c>
      <c r="AX39" s="275">
        <f t="shared" si="22"/>
        <v>0.3044761512966746</v>
      </c>
      <c r="AY39" s="275">
        <f t="shared" si="23"/>
        <v>0</v>
      </c>
      <c r="AZ39" s="276">
        <f t="shared" si="24"/>
        <v>87.028558380700261</v>
      </c>
      <c r="BA39" s="275">
        <f t="shared" si="25"/>
        <v>19.396524455943645</v>
      </c>
      <c r="BB39" s="275">
        <f t="shared" si="57"/>
        <v>0</v>
      </c>
      <c r="BC39" s="309">
        <f t="shared" si="37"/>
        <v>0</v>
      </c>
      <c r="BD39" s="305">
        <f t="shared" si="38"/>
        <v>14.350445289487983</v>
      </c>
      <c r="BE39" s="305">
        <f t="shared" si="39"/>
        <v>-5.5467559773128423</v>
      </c>
      <c r="BF39" s="305">
        <f t="shared" si="40"/>
        <v>35.942057055025394</v>
      </c>
      <c r="BG39" s="93">
        <f t="shared" si="26"/>
        <v>95.595820000000003</v>
      </c>
      <c r="BI39" s="26">
        <f t="shared" si="27"/>
        <v>0</v>
      </c>
      <c r="BJ39" s="92">
        <f t="shared" si="41"/>
        <v>94.679480000000012</v>
      </c>
      <c r="BK39" s="21">
        <f t="shared" si="42"/>
        <v>1.0471882155621864E-6</v>
      </c>
      <c r="BL39" s="5">
        <f t="shared" si="43"/>
        <v>1.5361353427128958E-7</v>
      </c>
      <c r="BM39" s="5">
        <f t="shared" si="44"/>
        <v>1.5361353427128958E-7</v>
      </c>
      <c r="BN39" s="5">
        <f t="shared" si="45"/>
        <v>1.5361353427128958E-7</v>
      </c>
      <c r="BO39" s="311">
        <f t="shared" si="46"/>
        <v>5.3466017385113737E-2</v>
      </c>
      <c r="BP39" s="311">
        <f t="shared" si="47"/>
        <v>0.30722706854257914</v>
      </c>
      <c r="BQ39" s="311">
        <f t="shared" si="48"/>
        <v>0.15361353427128957</v>
      </c>
      <c r="BR39" s="311">
        <f t="shared" si="49"/>
        <v>0.15361353427128957</v>
      </c>
      <c r="BS39" s="311">
        <f t="shared" si="50"/>
        <v>1.0471882155621863</v>
      </c>
      <c r="BT39" s="311">
        <f t="shared" si="59"/>
        <v>1.6616423526473447</v>
      </c>
      <c r="BU39" s="311">
        <f t="shared" si="52"/>
        <v>1.7151083700324585</v>
      </c>
    </row>
    <row r="40" spans="1:73" x14ac:dyDescent="0.2">
      <c r="A40" s="89">
        <f>NO_Peak1!Y16</f>
        <v>0</v>
      </c>
      <c r="B40" s="89">
        <f>'O2'!Y16</f>
        <v>97.429249999999996</v>
      </c>
      <c r="C40">
        <f>'O2'!Z16</f>
        <v>60414</v>
      </c>
      <c r="D40">
        <f>'CO2'!Z16</f>
        <v>3250021</v>
      </c>
      <c r="E40">
        <f>'N2O(TCD)'!Z16</f>
        <v>7052904</v>
      </c>
      <c r="F40">
        <f>'N2O-ECD'!Z16</f>
        <v>23700000000</v>
      </c>
      <c r="G40">
        <f>'N2'!Z16</f>
        <v>2172926</v>
      </c>
      <c r="H40" s="77">
        <f>NO_Peak1!Z16</f>
        <v>0</v>
      </c>
      <c r="I40" s="77">
        <f>NO_Peak2!Z16</f>
        <v>0</v>
      </c>
      <c r="J40" s="54">
        <f>'CH4-PPQ(FID)'!Z16</f>
        <v>0</v>
      </c>
      <c r="K40">
        <f>'H2'!Z16</f>
        <v>0</v>
      </c>
      <c r="L40">
        <f>H2S!Z16</f>
        <v>0</v>
      </c>
      <c r="M40">
        <v>1</v>
      </c>
      <c r="N40" s="90">
        <f t="shared" si="1"/>
        <v>103.99131147540984</v>
      </c>
      <c r="O40" s="90">
        <f t="shared" si="2"/>
        <v>4102.6569013122989</v>
      </c>
      <c r="P40" s="60">
        <f t="shared" si="3"/>
        <v>10104.833040421792</v>
      </c>
      <c r="Q40" s="90">
        <f t="shared" si="4"/>
        <v>3725.0159999999996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955.66817912646377</v>
      </c>
      <c r="W40" s="91">
        <f>Q40+SUM(AA$26:AA40)/$AA$18</f>
        <v>3856.8811649999998</v>
      </c>
      <c r="X40" s="192">
        <f t="shared" si="9"/>
        <v>-1.613812882543905E-8</v>
      </c>
      <c r="Y40" s="192">
        <f t="shared" si="10"/>
        <v>1.2661832089209648E-7</v>
      </c>
      <c r="Z40" s="192">
        <f t="shared" si="11"/>
        <v>3.1186058772400173E-7</v>
      </c>
      <c r="AA40" s="192">
        <f t="shared" si="12"/>
        <v>7.268145942750008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2.1626185724870341E-12</v>
      </c>
      <c r="AF40" s="234">
        <f t="shared" si="54"/>
        <v>1.3596405544277734E-7</v>
      </c>
      <c r="AG40" s="234">
        <f t="shared" si="55"/>
        <v>1.3055750901155977E-7</v>
      </c>
      <c r="AH40" s="234">
        <f t="shared" si="28"/>
        <v>3.0640340814267414E-7</v>
      </c>
      <c r="AI40" s="234">
        <f t="shared" si="58"/>
        <v>7.7854268609533233E-9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2153717030625753E-5</v>
      </c>
      <c r="AN40" s="237">
        <f t="shared" si="32"/>
        <v>-5.6649879987214788E-7</v>
      </c>
      <c r="AO40" s="238">
        <f t="shared" si="18"/>
        <v>1.0854866959193766E-5</v>
      </c>
      <c r="AP40" s="238">
        <f t="shared" si="33"/>
        <v>6.6380328099316438E-7</v>
      </c>
      <c r="AQ40" s="239">
        <f t="shared" si="19"/>
        <v>4.1550605914958785E-5</v>
      </c>
      <c r="AR40" s="239">
        <f t="shared" si="34"/>
        <v>1.1052574044846158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429249999999996</v>
      </c>
      <c r="AX40" s="275">
        <f t="shared" si="22"/>
        <v>0.30640340814267414</v>
      </c>
      <c r="AY40" s="275">
        <f t="shared" si="23"/>
        <v>0</v>
      </c>
      <c r="AZ40" s="276">
        <f t="shared" si="24"/>
        <v>84.307434061251499</v>
      </c>
      <c r="BA40" s="275">
        <f t="shared" si="25"/>
        <v>21.709733918387531</v>
      </c>
      <c r="BB40" s="275">
        <f t="shared" si="57"/>
        <v>0</v>
      </c>
      <c r="BC40" s="309">
        <f t="shared" si="37"/>
        <v>0</v>
      </c>
      <c r="BD40" s="305">
        <f t="shared" si="38"/>
        <v>16.78451898843057</v>
      </c>
      <c r="BE40" s="305">
        <f t="shared" si="39"/>
        <v>-7.6240277666120182</v>
      </c>
      <c r="BF40" s="305">
        <f t="shared" si="40"/>
        <v>37.968469138129613</v>
      </c>
      <c r="BG40" s="93">
        <f t="shared" si="26"/>
        <v>97.429249999999996</v>
      </c>
      <c r="BI40" s="26">
        <f t="shared" si="27"/>
        <v>0</v>
      </c>
      <c r="BJ40" s="92">
        <f t="shared" si="41"/>
        <v>96.512535</v>
      </c>
      <c r="BK40" s="21">
        <f t="shared" si="42"/>
        <v>1.3276065619863288E-6</v>
      </c>
      <c r="BL40" s="5">
        <f t="shared" si="43"/>
        <v>1.9460896224203301E-7</v>
      </c>
      <c r="BM40" s="5">
        <f t="shared" si="44"/>
        <v>1.9460896224203301E-7</v>
      </c>
      <c r="BN40" s="5">
        <f t="shared" si="45"/>
        <v>1.9460896224203301E-7</v>
      </c>
      <c r="BO40" s="311">
        <f t="shared" si="46"/>
        <v>3.1141707443813293E-2</v>
      </c>
      <c r="BP40" s="311">
        <f t="shared" si="47"/>
        <v>0.389217924484066</v>
      </c>
      <c r="BQ40" s="311">
        <f t="shared" si="48"/>
        <v>0.194608962242033</v>
      </c>
      <c r="BR40" s="311">
        <f t="shared" si="49"/>
        <v>0.194608962242033</v>
      </c>
      <c r="BS40" s="311">
        <f t="shared" si="50"/>
        <v>1.3276065619863289</v>
      </c>
      <c r="BT40" s="311">
        <f t="shared" si="59"/>
        <v>2.1060424109544611</v>
      </c>
      <c r="BU40" s="311">
        <f t="shared" si="52"/>
        <v>2.1371841183982743</v>
      </c>
    </row>
    <row r="41" spans="1:73" x14ac:dyDescent="0.2">
      <c r="A41" s="89">
        <f>NO_Peak1!Y17</f>
        <v>0</v>
      </c>
      <c r="B41" s="89">
        <f>'O2'!Y17</f>
        <v>99.263009999999994</v>
      </c>
      <c r="C41">
        <f>'O2'!Z17</f>
        <v>60675</v>
      </c>
      <c r="D41">
        <f>'CO2'!Z17</f>
        <v>3409251</v>
      </c>
      <c r="E41">
        <f>'N2O(TCD)'!Z17</f>
        <v>6776333</v>
      </c>
      <c r="F41">
        <f>'N2O-ECD'!Z17</f>
        <v>22800000000</v>
      </c>
      <c r="G41">
        <f>'N2'!Z17</f>
        <v>2457061</v>
      </c>
      <c r="H41" s="77">
        <f>NO_Peak1!Z17</f>
        <v>0</v>
      </c>
      <c r="I41" s="77">
        <f>NO_Peak2!Z17</f>
        <v>0</v>
      </c>
      <c r="J41" s="54">
        <f>'CH4-PPQ(FID)'!Z17</f>
        <v>0</v>
      </c>
      <c r="K41">
        <f>'H2'!Z17</f>
        <v>0</v>
      </c>
      <c r="L41">
        <f>H2S!Z17</f>
        <v>0</v>
      </c>
      <c r="M41">
        <v>1</v>
      </c>
      <c r="N41" s="90">
        <f t="shared" si="1"/>
        <v>104.44057377049181</v>
      </c>
      <c r="O41" s="90">
        <f t="shared" si="2"/>
        <v>4303.6605435644433</v>
      </c>
      <c r="P41" s="60">
        <f t="shared" si="3"/>
        <v>9708.584377626652</v>
      </c>
      <c r="Q41" s="90">
        <f t="shared" si="4"/>
        <v>4212.104571428571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950.51985056908688</v>
      </c>
      <c r="W41" s="91">
        <f>Q41+SUM(AA$26:AA41)/$AA$18</f>
        <v>4374.4209518367343</v>
      </c>
      <c r="X41" s="192">
        <f t="shared" si="9"/>
        <v>-1.6123869654217772E-8</v>
      </c>
      <c r="Y41" s="192">
        <f t="shared" si="10"/>
        <v>1.3282179934212755E-7</v>
      </c>
      <c r="Z41" s="192">
        <f t="shared" si="11"/>
        <v>2.9963135638788612E-7</v>
      </c>
      <c r="AA41" s="192">
        <f t="shared" si="12"/>
        <v>8.7714776051922428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2.2485718544542148E-12</v>
      </c>
      <c r="AF41" s="234">
        <f t="shared" si="54"/>
        <v>1.3668689298424629E-7</v>
      </c>
      <c r="AG41" s="234">
        <f t="shared" si="55"/>
        <v>1.3106546334811077E-7</v>
      </c>
      <c r="AH41" s="234">
        <f t="shared" si="28"/>
        <v>3.0772712929216329E-7</v>
      </c>
      <c r="AI41" s="234">
        <f t="shared" si="58"/>
        <v>8.0948586760351734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4.0500710599108014E-5</v>
      </c>
      <c r="AN41" s="237">
        <f t="shared" si="32"/>
        <v>-7.3136388829167323E-7</v>
      </c>
      <c r="AO41" s="238">
        <f t="shared" si="18"/>
        <v>1.2274265329617113E-5</v>
      </c>
      <c r="AP41" s="238">
        <f t="shared" si="33"/>
        <v>8.1367236162357607E-7</v>
      </c>
      <c r="AQ41" s="239">
        <f t="shared" si="19"/>
        <v>4.3586316754931474E-5</v>
      </c>
      <c r="AR41" s="239">
        <f t="shared" si="34"/>
        <v>1.1791778427192152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9.263009999999994</v>
      </c>
      <c r="AX41" s="275">
        <f t="shared" si="22"/>
        <v>0.30772712929216328</v>
      </c>
      <c r="AY41" s="275">
        <f t="shared" si="23"/>
        <v>0</v>
      </c>
      <c r="AZ41" s="276">
        <f t="shared" si="24"/>
        <v>81.001421198216022</v>
      </c>
      <c r="BA41" s="275">
        <f t="shared" si="25"/>
        <v>24.548530659234224</v>
      </c>
      <c r="BB41" s="275">
        <f t="shared" si="57"/>
        <v>0</v>
      </c>
      <c r="BC41" s="309">
        <f t="shared" si="37"/>
        <v>0</v>
      </c>
      <c r="BD41" s="305">
        <f t="shared" si="38"/>
        <v>19.768678648132266</v>
      </c>
      <c r="BE41" s="305">
        <f t="shared" si="39"/>
        <v>-10.306319454199492</v>
      </c>
      <c r="BF41" s="305">
        <f t="shared" si="40"/>
        <v>40.130798298994399</v>
      </c>
      <c r="BG41" s="93">
        <f t="shared" si="26"/>
        <v>99.263009999999994</v>
      </c>
      <c r="BI41" s="26">
        <f t="shared" si="27"/>
        <v>0</v>
      </c>
      <c r="BJ41" s="92">
        <f t="shared" si="41"/>
        <v>98.346129999999988</v>
      </c>
      <c r="BK41" s="21">
        <f t="shared" si="42"/>
        <v>1.6273447232471521E-6</v>
      </c>
      <c r="BL41" s="5">
        <f t="shared" si="43"/>
        <v>1.6461694666380568E-7</v>
      </c>
      <c r="BM41" s="5">
        <f t="shared" si="44"/>
        <v>1.6461694666380568E-7</v>
      </c>
      <c r="BN41" s="5">
        <f t="shared" si="45"/>
        <v>1.6461694666380568E-7</v>
      </c>
      <c r="BO41" s="311">
        <f t="shared" si="46"/>
        <v>3.2379434704140696E-2</v>
      </c>
      <c r="BP41" s="311">
        <f t="shared" si="47"/>
        <v>0.32923389332761138</v>
      </c>
      <c r="BQ41" s="311">
        <f t="shared" si="48"/>
        <v>0.16461694666380569</v>
      </c>
      <c r="BR41" s="311">
        <f t="shared" si="49"/>
        <v>0.16461694666380569</v>
      </c>
      <c r="BS41" s="311">
        <f t="shared" si="50"/>
        <v>1.6273447232471521</v>
      </c>
      <c r="BT41" s="311">
        <f t="shared" si="59"/>
        <v>2.2858125099023749</v>
      </c>
      <c r="BU41" s="311">
        <f t="shared" si="52"/>
        <v>2.3181919446065158</v>
      </c>
    </row>
    <row r="42" spans="1:73" x14ac:dyDescent="0.2">
      <c r="A42" s="89">
        <f>NO_Peak1!Y18</f>
        <v>0</v>
      </c>
      <c r="B42" s="89">
        <f>'O2'!Y18</f>
        <v>101.0959</v>
      </c>
      <c r="C42">
        <f>'O2'!Z18</f>
        <v>61505</v>
      </c>
      <c r="D42">
        <f>'CO2'!Z18</f>
        <v>3577236</v>
      </c>
      <c r="E42">
        <f>'N2O(TCD)'!Z18</f>
        <v>6443506</v>
      </c>
      <c r="F42">
        <f>'N2O-ECD'!Z18</f>
        <v>21800000000</v>
      </c>
      <c r="G42">
        <f>'N2'!Z18</f>
        <v>2803163</v>
      </c>
      <c r="H42" s="77">
        <f>NO_Peak1!Z18</f>
        <v>0</v>
      </c>
      <c r="I42" s="77">
        <f>NO_Peak2!Z18</f>
        <v>0</v>
      </c>
      <c r="J42" s="54">
        <f>'CH4-PPQ(FID)'!Z18</f>
        <v>0</v>
      </c>
      <c r="K42">
        <f>'H2'!Z18</f>
        <v>0</v>
      </c>
      <c r="L42">
        <f>H2S!Z18</f>
        <v>0</v>
      </c>
      <c r="M42">
        <v>1</v>
      </c>
      <c r="N42" s="90">
        <f t="shared" si="1"/>
        <v>105.86926229508197</v>
      </c>
      <c r="O42" s="90">
        <f t="shared" si="2"/>
        <v>4515.7160409187518</v>
      </c>
      <c r="P42" s="60">
        <f t="shared" si="3"/>
        <v>9231.7366470543293</v>
      </c>
      <c r="Q42" s="90">
        <f t="shared" si="4"/>
        <v>4805.4222857142859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946.36619118969566</v>
      </c>
      <c r="W42" s="91">
        <f>Q42+SUM(AA$26:AA42)/$AA$18</f>
        <v>5004.5467691836739</v>
      </c>
      <c r="X42" s="192">
        <f t="shared" si="9"/>
        <v>-1.6079962316064736E-8</v>
      </c>
      <c r="Y42" s="192">
        <f t="shared" si="10"/>
        <v>1.3936636586494659E-7</v>
      </c>
      <c r="Z42" s="192">
        <f t="shared" si="11"/>
        <v>2.8491463490260631E-7</v>
      </c>
      <c r="AA42" s="192">
        <f t="shared" si="12"/>
        <v>1.0602580138873115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1.8199143323215207E-12</v>
      </c>
      <c r="AF42" s="234">
        <f t="shared" si="54"/>
        <v>1.3792187352912105E-7</v>
      </c>
      <c r="AG42" s="234">
        <f t="shared" si="55"/>
        <v>1.3337208769831724E-7</v>
      </c>
      <c r="AH42" s="234">
        <f t="shared" si="28"/>
        <v>3.119366639821096E-7</v>
      </c>
      <c r="AI42" s="234">
        <f t="shared" si="58"/>
        <v>6.5516915963574744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3.8511473941675548E-5</v>
      </c>
      <c r="AN42" s="237">
        <f t="shared" si="32"/>
        <v>-9.2182580571915037E-7</v>
      </c>
      <c r="AO42" s="238">
        <f t="shared" si="18"/>
        <v>1.4003220279905747E-5</v>
      </c>
      <c r="AP42" s="238">
        <f t="shared" si="33"/>
        <v>9.9115043801894869E-7</v>
      </c>
      <c r="AQ42" s="239">
        <f t="shared" si="19"/>
        <v>4.5733957811596757E-5</v>
      </c>
      <c r="AR42" s="239">
        <f t="shared" si="34"/>
        <v>1.2441896982401578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1.0959</v>
      </c>
      <c r="AX42" s="275">
        <f t="shared" si="22"/>
        <v>0.31193666398210962</v>
      </c>
      <c r="AY42" s="275">
        <f t="shared" si="23"/>
        <v>0</v>
      </c>
      <c r="AZ42" s="276">
        <f t="shared" si="24"/>
        <v>77.022947883351094</v>
      </c>
      <c r="BA42" s="275">
        <f t="shared" si="25"/>
        <v>28.006440559811494</v>
      </c>
      <c r="BB42" s="275">
        <f t="shared" si="57"/>
        <v>0</v>
      </c>
      <c r="BC42" s="309">
        <f t="shared" si="37"/>
        <v>0</v>
      </c>
      <c r="BD42" s="305">
        <f t="shared" si="38"/>
        <v>23.402018100813379</v>
      </c>
      <c r="BE42" s="305">
        <f t="shared" si="39"/>
        <v>-13.68553005628865</v>
      </c>
      <c r="BF42" s="305">
        <f t="shared" si="40"/>
        <v>42.41126115500181</v>
      </c>
      <c r="BG42" s="93">
        <f t="shared" si="26"/>
        <v>101.0959</v>
      </c>
      <c r="BI42" s="26">
        <f t="shared" si="27"/>
        <v>0</v>
      </c>
      <c r="BJ42" s="92">
        <f t="shared" si="41"/>
        <v>100.17945499999999</v>
      </c>
      <c r="BK42" s="21">
        <f t="shared" si="42"/>
        <v>1.9823008760378974E-6</v>
      </c>
      <c r="BL42" s="5">
        <f t="shared" si="43"/>
        <v>1.3864926459959664E-7</v>
      </c>
      <c r="BM42" s="5">
        <f t="shared" si="44"/>
        <v>1.3864926459959664E-7</v>
      </c>
      <c r="BN42" s="5">
        <f t="shared" si="45"/>
        <v>1.3864926459959664E-7</v>
      </c>
      <c r="BO42" s="311">
        <f t="shared" si="46"/>
        <v>2.6206766385429899E-2</v>
      </c>
      <c r="BP42" s="311">
        <f t="shared" si="47"/>
        <v>0.27729852919919329</v>
      </c>
      <c r="BQ42" s="311">
        <f t="shared" si="48"/>
        <v>0.13864926459959664</v>
      </c>
      <c r="BR42" s="311">
        <f t="shared" si="49"/>
        <v>0.13864926459959664</v>
      </c>
      <c r="BS42" s="311">
        <f t="shared" si="50"/>
        <v>1.9823008760378973</v>
      </c>
      <c r="BT42" s="311">
        <f t="shared" si="59"/>
        <v>2.5368979344362836</v>
      </c>
      <c r="BU42" s="311">
        <f t="shared" si="52"/>
        <v>2.5631047008217136</v>
      </c>
    </row>
    <row r="43" spans="1:73" x14ac:dyDescent="0.2">
      <c r="A43" s="89">
        <f>NO_Peak1!Y19</f>
        <v>0</v>
      </c>
      <c r="B43" s="89">
        <f>'O2'!Y19</f>
        <v>102.92919999999999</v>
      </c>
      <c r="C43">
        <f>'O2'!Z19</f>
        <v>61112</v>
      </c>
      <c r="D43">
        <f>'CO2'!Z19</f>
        <v>3760512</v>
      </c>
      <c r="E43">
        <f>'N2O(TCD)'!Z19</f>
        <v>6038518</v>
      </c>
      <c r="F43">
        <f>'N2O-ECD'!Z19</f>
        <v>20500000000</v>
      </c>
      <c r="G43">
        <f>'N2'!Z19</f>
        <v>3225105</v>
      </c>
      <c r="H43" s="77">
        <f>NO_Peak1!Z19</f>
        <v>0</v>
      </c>
      <c r="I43" s="77">
        <f>NO_Peak2!Z19</f>
        <v>0</v>
      </c>
      <c r="J43" s="54">
        <f>'CH4-PPQ(FID)'!Z19</f>
        <v>0</v>
      </c>
      <c r="K43">
        <f>'H2'!Z19</f>
        <v>0</v>
      </c>
      <c r="L43">
        <f>H2S!Z19</f>
        <v>0</v>
      </c>
      <c r="M43">
        <v>1</v>
      </c>
      <c r="N43" s="90">
        <f t="shared" si="1"/>
        <v>105.19278688524591</v>
      </c>
      <c r="O43" s="90">
        <f t="shared" si="2"/>
        <v>4747.0740986805058</v>
      </c>
      <c r="P43" s="60">
        <f t="shared" si="3"/>
        <v>8651.5024451746012</v>
      </c>
      <c r="Q43" s="90">
        <f t="shared" si="4"/>
        <v>5528.7514285714287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940.10011992505861</v>
      </c>
      <c r="W43" s="91">
        <f>Q43+SUM(AA$26:AA43)/$AA$18</f>
        <v>5772.4339702040816</v>
      </c>
      <c r="X43" s="192">
        <f t="shared" si="9"/>
        <v>-1.6100840050318087E-8</v>
      </c>
      <c r="Y43" s="192">
        <f t="shared" si="10"/>
        <v>1.4650665799838816E-7</v>
      </c>
      <c r="Z43" s="192">
        <f t="shared" si="11"/>
        <v>2.6700714662527144E-7</v>
      </c>
      <c r="AA43" s="192">
        <f t="shared" si="12"/>
        <v>1.2834955980284453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7316482794197244E-12</v>
      </c>
      <c r="AF43" s="234">
        <f t="shared" si="54"/>
        <v>1.3840772379320022E-7</v>
      </c>
      <c r="AG43" s="234">
        <f t="shared" si="55"/>
        <v>1.3157860309465091E-7</v>
      </c>
      <c r="AH43" s="234">
        <f t="shared" si="28"/>
        <v>3.0994347466506273E-7</v>
      </c>
      <c r="AI43" s="234">
        <f t="shared" si="58"/>
        <v>9.8339338059110072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3.6090946233826551E-5</v>
      </c>
      <c r="AN43" s="237">
        <f t="shared" si="32"/>
        <v>-1.1649010379896349E-6</v>
      </c>
      <c r="AO43" s="238">
        <f t="shared" si="18"/>
        <v>1.6111034478132533E-5</v>
      </c>
      <c r="AP43" s="238">
        <f t="shared" si="33"/>
        <v>1.2075710465365866E-6</v>
      </c>
      <c r="AQ43" s="239">
        <f t="shared" si="19"/>
        <v>4.8077090009717935E-5</v>
      </c>
      <c r="AR43" s="239">
        <f t="shared" si="34"/>
        <v>1.3541147460787283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2.92919999999999</v>
      </c>
      <c r="AX43" s="275">
        <f t="shared" si="22"/>
        <v>0.30994347466506272</v>
      </c>
      <c r="AY43" s="275">
        <f t="shared" si="23"/>
        <v>0</v>
      </c>
      <c r="AZ43" s="276">
        <f t="shared" si="24"/>
        <v>72.1818924676531</v>
      </c>
      <c r="BA43" s="275">
        <f t="shared" si="25"/>
        <v>32.222068956265069</v>
      </c>
      <c r="BB43" s="275">
        <f t="shared" si="57"/>
        <v>0</v>
      </c>
      <c r="BC43" s="309">
        <f t="shared" si="37"/>
        <v>0</v>
      </c>
      <c r="BD43" s="305">
        <f t="shared" si="38"/>
        <v>27.829698100044414</v>
      </c>
      <c r="BE43" s="305">
        <f t="shared" si="39"/>
        <v>-17.956756202181431</v>
      </c>
      <c r="BF43" s="305">
        <f t="shared" si="40"/>
        <v>44.893759718987937</v>
      </c>
      <c r="BG43" s="93">
        <f t="shared" si="26"/>
        <v>102.92919999999999</v>
      </c>
      <c r="BI43" s="26">
        <f t="shared" si="27"/>
        <v>0</v>
      </c>
      <c r="BJ43" s="92">
        <f t="shared" si="41"/>
        <v>102.01255</v>
      </c>
      <c r="BK43" s="21">
        <f t="shared" si="42"/>
        <v>2.4151420930731731E-6</v>
      </c>
      <c r="BL43" s="5">
        <f t="shared" si="43"/>
        <v>8.53400170939034E-8</v>
      </c>
      <c r="BM43" s="5">
        <f t="shared" si="44"/>
        <v>8.53400170939034E-8</v>
      </c>
      <c r="BN43" s="5">
        <f t="shared" si="45"/>
        <v>8.53400170939034E-8</v>
      </c>
      <c r="BO43" s="311">
        <f t="shared" si="46"/>
        <v>3.9335735223644031E-2</v>
      </c>
      <c r="BP43" s="311">
        <f t="shared" si="47"/>
        <v>0.17068003418780681</v>
      </c>
      <c r="BQ43" s="311">
        <f t="shared" si="48"/>
        <v>8.5340017093903403E-2</v>
      </c>
      <c r="BR43" s="311">
        <f t="shared" si="49"/>
        <v>8.5340017093903403E-2</v>
      </c>
      <c r="BS43" s="311">
        <f t="shared" si="50"/>
        <v>2.4151420930731731</v>
      </c>
      <c r="BT43" s="311">
        <f t="shared" si="59"/>
        <v>2.7565021614487866</v>
      </c>
      <c r="BU43" s="311">
        <f t="shared" si="52"/>
        <v>2.7958378966724307</v>
      </c>
    </row>
    <row r="44" spans="1:73" x14ac:dyDescent="0.2">
      <c r="A44" s="89">
        <f>NO_Peak1!Y20</f>
        <v>0</v>
      </c>
      <c r="B44" s="89">
        <f>'O2'!Y20</f>
        <v>104.7625</v>
      </c>
      <c r="C44">
        <f>'O2'!Z20</f>
        <v>63153</v>
      </c>
      <c r="D44">
        <f>'CO2'!Z20</f>
        <v>3963573</v>
      </c>
      <c r="E44">
        <f>'N2O(TCD)'!Z20</f>
        <v>5560110</v>
      </c>
      <c r="F44">
        <f>'N2O-ECD'!Z20</f>
        <v>19000000000</v>
      </c>
      <c r="G44">
        <f>'N2'!Z20</f>
        <v>3739428</v>
      </c>
      <c r="H44" s="77">
        <f>NO_Peak1!Z20</f>
        <v>0</v>
      </c>
      <c r="I44" s="77">
        <f>NO_Peak2!Z20</f>
        <v>0</v>
      </c>
      <c r="J44" s="54">
        <f>'CH4-PPQ(FID)'!Z20</f>
        <v>0</v>
      </c>
      <c r="K44">
        <f>'H2'!Z20</f>
        <v>0</v>
      </c>
      <c r="L44">
        <f>H2S!Z20</f>
        <v>0</v>
      </c>
      <c r="M44">
        <v>1</v>
      </c>
      <c r="N44" s="90">
        <f t="shared" si="1"/>
        <v>108.70598360655738</v>
      </c>
      <c r="O44" s="90">
        <f t="shared" si="2"/>
        <v>5003.4077079209919</v>
      </c>
      <c r="P44" s="60">
        <f t="shared" si="3"/>
        <v>7966.0779781462516</v>
      </c>
      <c r="Q44" s="90">
        <f t="shared" si="4"/>
        <v>6410.4479999999994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938.06144075644033</v>
      </c>
      <c r="W44" s="91">
        <f>Q44+SUM(AA$26:AA44)/$AA$18</f>
        <v>6708.1354559183665</v>
      </c>
      <c r="X44" s="192">
        <f t="shared" si="9"/>
        <v>-1.599218762948642E-8</v>
      </c>
      <c r="Y44" s="192">
        <f t="shared" si="10"/>
        <v>1.5441775852932931E-7</v>
      </c>
      <c r="Z44" s="192">
        <f t="shared" si="11"/>
        <v>2.4585322193668014E-7</v>
      </c>
      <c r="AA44" s="192">
        <f t="shared" si="12"/>
        <v>1.5556124439633395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9.0623937375948043E-13</v>
      </c>
      <c r="AF44" s="234">
        <f t="shared" si="54"/>
        <v>1.4028278480361194E-7</v>
      </c>
      <c r="AG44" s="234">
        <f t="shared" si="55"/>
        <v>1.3801718636921324E-7</v>
      </c>
      <c r="AH44" s="234">
        <f t="shared" si="28"/>
        <v>3.2029487261949709E-7</v>
      </c>
      <c r="AI44" s="234">
        <f t="shared" si="58"/>
        <v>3.2624617455341297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3.3231602698569635E-5</v>
      </c>
      <c r="AN44" s="237">
        <f t="shared" si="32"/>
        <v>-1.4140273761150024E-6</v>
      </c>
      <c r="AO44" s="238">
        <f t="shared" si="18"/>
        <v>1.8680338604942839E-5</v>
      </c>
      <c r="AP44" s="238">
        <f t="shared" si="33"/>
        <v>1.4714742195020661E-6</v>
      </c>
      <c r="AQ44" s="239">
        <f t="shared" si="19"/>
        <v>5.067316787742938E-5</v>
      </c>
      <c r="AR44" s="239">
        <f t="shared" si="34"/>
        <v>1.4959823955216388E-6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7625</v>
      </c>
      <c r="AX44" s="275">
        <f t="shared" si="22"/>
        <v>0.32029487261949707</v>
      </c>
      <c r="AY44" s="275">
        <f t="shared" si="23"/>
        <v>0</v>
      </c>
      <c r="AZ44" s="276">
        <f t="shared" si="24"/>
        <v>66.463205397139262</v>
      </c>
      <c r="BA44" s="275">
        <f t="shared" si="25"/>
        <v>37.360677209885679</v>
      </c>
      <c r="BB44" s="275">
        <f t="shared" si="57"/>
        <v>0</v>
      </c>
      <c r="BC44" s="309">
        <f t="shared" si="37"/>
        <v>0</v>
      </c>
      <c r="BD44" s="305">
        <f t="shared" si="38"/>
        <v>33.225005473270713</v>
      </c>
      <c r="BE44" s="305">
        <f t="shared" si="39"/>
        <v>-23.141428979444722</v>
      </c>
      <c r="BF44" s="305">
        <f t="shared" si="40"/>
        <v>47.636344244697767</v>
      </c>
      <c r="BG44" s="93">
        <f t="shared" si="26"/>
        <v>104.7625</v>
      </c>
      <c r="BI44" s="26">
        <f t="shared" si="27"/>
        <v>0</v>
      </c>
      <c r="BJ44" s="92">
        <f t="shared" si="41"/>
        <v>103.84585</v>
      </c>
      <c r="BK44" s="21">
        <f t="shared" si="42"/>
        <v>2.9429484390041321E-6</v>
      </c>
      <c r="BL44" s="5">
        <f t="shared" si="43"/>
        <v>1.1489368677412726E-7</v>
      </c>
      <c r="BM44" s="5">
        <f t="shared" si="44"/>
        <v>1.1489368677412726E-7</v>
      </c>
      <c r="BN44" s="5">
        <f t="shared" si="45"/>
        <v>1.1489368677412726E-7</v>
      </c>
      <c r="BO44" s="311">
        <f t="shared" si="46"/>
        <v>1.3049846982136518E-2</v>
      </c>
      <c r="BP44" s="311">
        <f t="shared" si="47"/>
        <v>0.22978737354825451</v>
      </c>
      <c r="BQ44" s="311">
        <f t="shared" si="48"/>
        <v>0.11489368677412726</v>
      </c>
      <c r="BR44" s="311">
        <f t="shared" si="49"/>
        <v>0.11489368677412726</v>
      </c>
      <c r="BS44" s="311">
        <f t="shared" si="50"/>
        <v>2.9429484390041321</v>
      </c>
      <c r="BT44" s="311">
        <f t="shared" si="59"/>
        <v>3.4025231861006411</v>
      </c>
      <c r="BU44" s="311">
        <f t="shared" si="52"/>
        <v>3.4155730330827776</v>
      </c>
    </row>
    <row r="45" spans="1:73" x14ac:dyDescent="0.2">
      <c r="A45" s="89">
        <f>NO_Peak1!Y21</f>
        <v>0</v>
      </c>
      <c r="B45" s="89">
        <f>'O2'!Y21</f>
        <v>106.59529999999999</v>
      </c>
      <c r="C45">
        <f>'O2'!Z21</f>
        <v>63984</v>
      </c>
      <c r="D45">
        <f>'CO2'!Z21</f>
        <v>4192382</v>
      </c>
      <c r="E45">
        <f>'N2O(TCD)'!Z21</f>
        <v>4996299</v>
      </c>
      <c r="F45">
        <f>'N2O-ECD'!Z21</f>
        <v>17200000000</v>
      </c>
      <c r="G45">
        <f>'N2'!Z21</f>
        <v>4367856</v>
      </c>
      <c r="H45" s="77">
        <f>NO_Peak1!Z21</f>
        <v>0</v>
      </c>
      <c r="I45" s="77">
        <f>NO_Peak2!Z21</f>
        <v>0</v>
      </c>
      <c r="J45" s="54">
        <f>'CH4-PPQ(FID)'!Z21</f>
        <v>0</v>
      </c>
      <c r="K45">
        <f>'H2'!Z21</f>
        <v>0</v>
      </c>
      <c r="L45">
        <f>H2S!Z21</f>
        <v>0</v>
      </c>
      <c r="M45">
        <v>1</v>
      </c>
      <c r="N45" s="90">
        <f t="shared" si="1"/>
        <v>110.13639344262296</v>
      </c>
      <c r="O45" s="90">
        <f t="shared" si="2"/>
        <v>5292.244248648688</v>
      </c>
      <c r="P45" s="60">
        <f t="shared" si="3"/>
        <v>7158.2949682891422</v>
      </c>
      <c r="Q45" s="90">
        <f t="shared" si="4"/>
        <v>7487.7531428571428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933.95522195081969</v>
      </c>
      <c r="W45" s="91">
        <f>Q45+SUM(AA$26:AA45)/$AA$18</f>
        <v>7850.987961020408</v>
      </c>
      <c r="X45" s="192">
        <f t="shared" si="9"/>
        <v>-1.5948267905850919E-8</v>
      </c>
      <c r="Y45" s="192">
        <f t="shared" si="10"/>
        <v>1.6333198135588942E-7</v>
      </c>
      <c r="Z45" s="192">
        <f t="shared" si="11"/>
        <v>2.2092300456448042E-7</v>
      </c>
      <c r="AA45" s="192">
        <f t="shared" si="12"/>
        <v>1.8880928472116619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1.7992946046093981E-12</v>
      </c>
      <c r="AF45" s="234">
        <f t="shared" si="54"/>
        <v>1.4351734296824834E-7</v>
      </c>
      <c r="AG45" s="234">
        <f t="shared" si="55"/>
        <v>1.3901910645672485E-7</v>
      </c>
      <c r="AH45" s="234">
        <f t="shared" si="28"/>
        <v>3.2450947903798556E-7</v>
      </c>
      <c r="AI45" s="234">
        <f t="shared" si="58"/>
        <v>6.477460576593833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2.9861823476740709E-5</v>
      </c>
      <c r="AN45" s="237">
        <f t="shared" si="32"/>
        <v>-1.7044554778984391E-6</v>
      </c>
      <c r="AO45" s="238">
        <f t="shared" si="18"/>
        <v>2.1819655053561994E-5</v>
      </c>
      <c r="AP45" s="238">
        <f t="shared" si="33"/>
        <v>1.7977289900782975E-6</v>
      </c>
      <c r="AQ45" s="239">
        <f t="shared" si="19"/>
        <v>5.35984266953865E-5</v>
      </c>
      <c r="AR45" s="239">
        <f t="shared" si="34"/>
        <v>1.6803124053287123E-6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59529999999999</v>
      </c>
      <c r="AX45" s="275">
        <f t="shared" si="22"/>
        <v>0.32450947903798555</v>
      </c>
      <c r="AY45" s="275">
        <f t="shared" si="23"/>
        <v>0</v>
      </c>
      <c r="AZ45" s="276">
        <f t="shared" si="24"/>
        <v>59.72364695348142</v>
      </c>
      <c r="BA45" s="275">
        <f t="shared" si="25"/>
        <v>43.63931010712399</v>
      </c>
      <c r="BB45" s="275">
        <f t="shared" si="57"/>
        <v>0</v>
      </c>
      <c r="BC45" s="309">
        <f t="shared" si="37"/>
        <v>0</v>
      </c>
      <c r="BD45" s="305">
        <f t="shared" si="38"/>
        <v>39.814760859301693</v>
      </c>
      <c r="BE45" s="305">
        <f t="shared" si="39"/>
        <v>-29.389280979229213</v>
      </c>
      <c r="BF45" s="305">
        <f t="shared" si="40"/>
        <v>50.716020821184216</v>
      </c>
      <c r="BG45" s="93">
        <f t="shared" si="26"/>
        <v>106.59529999999999</v>
      </c>
      <c r="BI45" s="26">
        <f t="shared" si="27"/>
        <v>0</v>
      </c>
      <c r="BJ45" s="92">
        <f t="shared" si="41"/>
        <v>105.6789</v>
      </c>
      <c r="BK45" s="21">
        <f t="shared" si="42"/>
        <v>3.595457980156595E-6</v>
      </c>
      <c r="BL45" s="5">
        <f t="shared" si="43"/>
        <v>1.8654702435971683E-7</v>
      </c>
      <c r="BM45" s="5">
        <f t="shared" si="44"/>
        <v>1.8654702435971683E-7</v>
      </c>
      <c r="BN45" s="5">
        <f t="shared" si="45"/>
        <v>1.8654702435971683E-7</v>
      </c>
      <c r="BO45" s="311">
        <f t="shared" si="46"/>
        <v>2.590984230637533E-2</v>
      </c>
      <c r="BP45" s="311">
        <f t="shared" si="47"/>
        <v>0.37309404871943364</v>
      </c>
      <c r="BQ45" s="311">
        <f t="shared" si="48"/>
        <v>0.18654702435971682</v>
      </c>
      <c r="BR45" s="311">
        <f t="shared" si="49"/>
        <v>0.18654702435971682</v>
      </c>
      <c r="BS45" s="311">
        <f t="shared" si="50"/>
        <v>3.5954579801565951</v>
      </c>
      <c r="BT45" s="311">
        <f t="shared" si="59"/>
        <v>4.3416460775954624</v>
      </c>
      <c r="BU45" s="311">
        <f t="shared" si="52"/>
        <v>4.3675559199018377</v>
      </c>
    </row>
    <row r="46" spans="1:73" x14ac:dyDescent="0.2">
      <c r="A46" s="89">
        <f>NO_Peak1!Y22</f>
        <v>0</v>
      </c>
      <c r="B46" s="89">
        <f>'O2'!Y22</f>
        <v>108.4286</v>
      </c>
      <c r="C46">
        <f>'O2'!Z22</f>
        <v>64981</v>
      </c>
      <c r="D46">
        <f>'CO2'!Z22</f>
        <v>4449106</v>
      </c>
      <c r="E46">
        <f>'N2O(TCD)'!Z22</f>
        <v>4332121</v>
      </c>
      <c r="F46">
        <f>'N2O-ECD'!Z22</f>
        <v>15100000000</v>
      </c>
      <c r="G46">
        <f>'N2'!Z22</f>
        <v>5110153</v>
      </c>
      <c r="H46" s="77">
        <f>NO_Peak1!Z22</f>
        <v>0</v>
      </c>
      <c r="I46" s="77">
        <f>NO_Peak2!Z22</f>
        <v>0</v>
      </c>
      <c r="J46" s="54">
        <f>'CH4-PPQ(FID)'!Z22</f>
        <v>0</v>
      </c>
      <c r="K46">
        <f>'H2'!Z22</f>
        <v>0</v>
      </c>
      <c r="L46">
        <f>H2S!Z22</f>
        <v>0</v>
      </c>
      <c r="M46">
        <v>1</v>
      </c>
      <c r="N46" s="90">
        <f t="shared" si="1"/>
        <v>111.85254098360656</v>
      </c>
      <c r="O46" s="90">
        <f t="shared" si="2"/>
        <v>5616.3192285742016</v>
      </c>
      <c r="P46" s="60">
        <f t="shared" si="3"/>
        <v>6206.7142011156111</v>
      </c>
      <c r="Q46" s="90">
        <f t="shared" si="4"/>
        <v>8760.2622857142851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930.15301814519898</v>
      </c>
      <c r="W46" s="91">
        <f>Q46+SUM(AA$26:AA46)/$AA$18</f>
        <v>9202.6783426530601</v>
      </c>
      <c r="X46" s="192">
        <f t="shared" si="9"/>
        <v>-1.5895620127315289E-8</v>
      </c>
      <c r="Y46" s="192">
        <f t="shared" si="10"/>
        <v>1.733337511329778E-7</v>
      </c>
      <c r="Z46" s="192">
        <f t="shared" si="11"/>
        <v>1.9155482637385822E-7</v>
      </c>
      <c r="AA46" s="192">
        <f t="shared" si="12"/>
        <v>2.280816884847816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1.6674397250119152E-12</v>
      </c>
      <c r="AF46" s="234">
        <f t="shared" si="54"/>
        <v>1.455817992497028E-7</v>
      </c>
      <c r="AG46" s="234">
        <f t="shared" si="55"/>
        <v>1.4141319993717301E-7</v>
      </c>
      <c r="AH46" s="234">
        <f t="shared" si="28"/>
        <v>3.2956599239446332E-7</v>
      </c>
      <c r="AI46" s="234">
        <f t="shared" si="58"/>
        <v>6.0027830100428945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2.5892171902018159E-5</v>
      </c>
      <c r="AN46" s="237">
        <f t="shared" si="32"/>
        <v>-2.0447982164174185E-6</v>
      </c>
      <c r="AO46" s="238">
        <f t="shared" si="18"/>
        <v>2.5527804884347145E-5</v>
      </c>
      <c r="AP46" s="238">
        <f t="shared" si="33"/>
        <v>2.1256527112345497E-6</v>
      </c>
      <c r="AQ46" s="239">
        <f t="shared" si="19"/>
        <v>5.6880570950119584E-5</v>
      </c>
      <c r="AR46" s="239">
        <f t="shared" si="34"/>
        <v>1.8793848448638836E-6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4286</v>
      </c>
      <c r="AX46" s="275">
        <f t="shared" si="22"/>
        <v>0.32956599239446333</v>
      </c>
      <c r="AY46" s="275">
        <f t="shared" si="23"/>
        <v>0</v>
      </c>
      <c r="AZ46" s="276">
        <f t="shared" si="24"/>
        <v>51.784343804036318</v>
      </c>
      <c r="BA46" s="275">
        <f t="shared" si="25"/>
        <v>51.055609768694289</v>
      </c>
      <c r="BB46" s="275">
        <f t="shared" si="57"/>
        <v>0</v>
      </c>
      <c r="BC46" s="309">
        <f t="shared" si="37"/>
        <v>0</v>
      </c>
      <c r="BD46" s="305">
        <f t="shared" si="38"/>
        <v>47.608679090314325</v>
      </c>
      <c r="BE46" s="305">
        <f t="shared" si="39"/>
        <v>-36.886738119545356</v>
      </c>
      <c r="BF46" s="305">
        <f t="shared" si="40"/>
        <v>54.161497057273188</v>
      </c>
      <c r="BG46" s="93">
        <f t="shared" si="26"/>
        <v>108.4286</v>
      </c>
      <c r="BI46" s="26">
        <f t="shared" si="27"/>
        <v>0</v>
      </c>
      <c r="BJ46" s="92">
        <f t="shared" si="41"/>
        <v>107.51195</v>
      </c>
      <c r="BK46" s="21">
        <f t="shared" si="42"/>
        <v>4.2513054224690994E-6</v>
      </c>
      <c r="BL46" s="5">
        <f t="shared" si="43"/>
        <v>1.6170898963426248E-7</v>
      </c>
      <c r="BM46" s="5">
        <f t="shared" si="44"/>
        <v>1.6170898963426248E-7</v>
      </c>
      <c r="BN46" s="5">
        <f t="shared" si="45"/>
        <v>1.6170898963426248E-7</v>
      </c>
      <c r="BO46" s="311">
        <f t="shared" si="46"/>
        <v>2.4011132040171579E-2</v>
      </c>
      <c r="BP46" s="311">
        <f t="shared" si="47"/>
        <v>0.32341797926852495</v>
      </c>
      <c r="BQ46" s="311">
        <f t="shared" si="48"/>
        <v>0.16170898963426247</v>
      </c>
      <c r="BR46" s="311">
        <f t="shared" si="49"/>
        <v>0.16170898963426247</v>
      </c>
      <c r="BS46" s="311">
        <f t="shared" si="50"/>
        <v>4.2513054224690991</v>
      </c>
      <c r="BT46" s="311">
        <f t="shared" si="59"/>
        <v>4.8981413810061492</v>
      </c>
      <c r="BU46" s="311">
        <f t="shared" si="52"/>
        <v>4.9221525130463206</v>
      </c>
    </row>
    <row r="47" spans="1:73" x14ac:dyDescent="0.2">
      <c r="A47" s="89">
        <f>NO_Peak1!Y23</f>
        <v>0</v>
      </c>
      <c r="B47" s="89">
        <f>'O2'!Y23</f>
        <v>110.26260000000001</v>
      </c>
      <c r="C47">
        <f>'O2'!Z23</f>
        <v>64628</v>
      </c>
      <c r="D47">
        <f>'CO2'!Z23</f>
        <v>4741934</v>
      </c>
      <c r="E47">
        <f>'N2O(TCD)'!Z23</f>
        <v>3547463</v>
      </c>
      <c r="F47">
        <f>'N2O-ECD'!Z23</f>
        <v>12700000000</v>
      </c>
      <c r="G47">
        <f>'N2'!Z23</f>
        <v>5985945</v>
      </c>
      <c r="H47" s="77">
        <f>NO_Peak1!Z23</f>
        <v>0</v>
      </c>
      <c r="I47" s="77">
        <f>NO_Peak2!Z23</f>
        <v>0</v>
      </c>
      <c r="J47" s="54">
        <f>'CH4-PPQ(FID)'!Z23</f>
        <v>0</v>
      </c>
      <c r="K47">
        <f>'H2'!Z23</f>
        <v>0</v>
      </c>
      <c r="L47">
        <f>H2S!Z23</f>
        <v>0</v>
      </c>
      <c r="M47">
        <v>1</v>
      </c>
      <c r="N47" s="90">
        <f t="shared" si="1"/>
        <v>111.2449180327869</v>
      </c>
      <c r="O47" s="90">
        <f t="shared" si="2"/>
        <v>5985.9700139375818</v>
      </c>
      <c r="P47" s="60">
        <f t="shared" si="3"/>
        <v>5082.5193894704671</v>
      </c>
      <c r="Q47" s="90">
        <f t="shared" si="4"/>
        <v>10261.619999999999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924.02065931615937</v>
      </c>
      <c r="W47" s="91">
        <f>Q47+SUM(AA$26:AA47)/$AA$18</f>
        <v>10799.303442653061</v>
      </c>
      <c r="X47" s="192">
        <f t="shared" si="9"/>
        <v>-1.5914010781132576E-8</v>
      </c>
      <c r="Y47" s="192">
        <f t="shared" si="10"/>
        <v>1.8474210500828844E-7</v>
      </c>
      <c r="Z47" s="192">
        <f t="shared" si="11"/>
        <v>1.5685934419483811E-7</v>
      </c>
      <c r="AA47" s="192">
        <f t="shared" si="12"/>
        <v>2.7441786119120034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2.6726461644585764E-12</v>
      </c>
      <c r="AF47" s="234">
        <f t="shared" si="54"/>
        <v>1.4630053906349187E-7</v>
      </c>
      <c r="AG47" s="234">
        <f t="shared" si="55"/>
        <v>1.3961892365234543E-7</v>
      </c>
      <c r="AH47" s="234">
        <f t="shared" si="28"/>
        <v>3.2777567221910059E-7</v>
      </c>
      <c r="AI47" s="234">
        <f t="shared" si="58"/>
        <v>9.621526192050875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2.1202436822990182E-5</v>
      </c>
      <c r="AN47" s="237">
        <f t="shared" si="32"/>
        <v>-2.4526609883610196E-6</v>
      </c>
      <c r="AO47" s="238">
        <f t="shared" si="18"/>
        <v>2.9902829916918997E-5</v>
      </c>
      <c r="AP47" s="238">
        <f t="shared" si="33"/>
        <v>2.509872803193362E-6</v>
      </c>
      <c r="AQ47" s="239">
        <f t="shared" si="19"/>
        <v>6.062429470724779E-5</v>
      </c>
      <c r="AR47" s="239">
        <f t="shared" si="34"/>
        <v>2.1358001680813394E-6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10.26260000000001</v>
      </c>
      <c r="AX47" s="275">
        <f t="shared" si="22"/>
        <v>0.32777567221910059</v>
      </c>
      <c r="AY47" s="275">
        <f t="shared" si="23"/>
        <v>0</v>
      </c>
      <c r="AZ47" s="276">
        <f t="shared" si="24"/>
        <v>42.404873645980366</v>
      </c>
      <c r="BA47" s="275">
        <f t="shared" si="25"/>
        <v>59.805659833837993</v>
      </c>
      <c r="BB47" s="275">
        <f t="shared" si="57"/>
        <v>0</v>
      </c>
      <c r="BC47" s="309">
        <f t="shared" si="37"/>
        <v>0</v>
      </c>
      <c r="BD47" s="305">
        <f t="shared" si="38"/>
        <v>56.814892532427592</v>
      </c>
      <c r="BE47" s="305">
        <f t="shared" si="39"/>
        <v>-45.883098624853595</v>
      </c>
      <c r="BF47" s="305">
        <f t="shared" si="40"/>
        <v>58.078554565534368</v>
      </c>
      <c r="BG47" s="93">
        <f t="shared" si="26"/>
        <v>110.26260000000001</v>
      </c>
      <c r="BI47" s="26">
        <f t="shared" si="27"/>
        <v>0</v>
      </c>
      <c r="BJ47" s="92">
        <f t="shared" si="41"/>
        <v>109.3456</v>
      </c>
      <c r="BK47" s="21">
        <f t="shared" si="42"/>
        <v>5.0197456063867239E-6</v>
      </c>
      <c r="BL47" s="5">
        <f t="shared" si="43"/>
        <v>1.1442362966468472E-7</v>
      </c>
      <c r="BM47" s="5">
        <f t="shared" si="44"/>
        <v>1.1442362966468472E-7</v>
      </c>
      <c r="BN47" s="5">
        <f t="shared" si="45"/>
        <v>1.1442362966468472E-7</v>
      </c>
      <c r="BO47" s="311">
        <f t="shared" si="46"/>
        <v>3.8486104768203501E-2</v>
      </c>
      <c r="BP47" s="311">
        <f t="shared" si="47"/>
        <v>0.22884725932936945</v>
      </c>
      <c r="BQ47" s="311">
        <f t="shared" si="48"/>
        <v>0.11442362966468472</v>
      </c>
      <c r="BR47" s="311">
        <f t="shared" si="49"/>
        <v>0.11442362966468472</v>
      </c>
      <c r="BS47" s="311">
        <f t="shared" si="50"/>
        <v>5.0197456063867243</v>
      </c>
      <c r="BT47" s="311">
        <f t="shared" si="59"/>
        <v>5.4774401250454634</v>
      </c>
      <c r="BU47" s="311">
        <f t="shared" si="52"/>
        <v>5.5159262298136671</v>
      </c>
    </row>
    <row r="48" spans="1:73" x14ac:dyDescent="0.2">
      <c r="A48" s="89">
        <f>NO_Peak1!Y24</f>
        <v>0</v>
      </c>
      <c r="B48" s="89">
        <f>'O2'!Y24</f>
        <v>112.0958</v>
      </c>
      <c r="C48">
        <f>'O2'!Z24</f>
        <v>63398</v>
      </c>
      <c r="D48">
        <f>'CO2'!Z24</f>
        <v>5076152</v>
      </c>
      <c r="E48">
        <f>'N2O(TCD)'!Z24</f>
        <v>2645231</v>
      </c>
      <c r="F48">
        <f>'N2O-ECD'!Z24</f>
        <v>9800000000</v>
      </c>
      <c r="G48">
        <f>'N2'!Z24</f>
        <v>6982260</v>
      </c>
      <c r="H48" s="77">
        <f>NO_Peak1!Z24</f>
        <v>0</v>
      </c>
      <c r="I48" s="77">
        <f>NO_Peak2!Z24</f>
        <v>0</v>
      </c>
      <c r="J48" s="54">
        <f>'CH4-PPQ(FID)'!Z24</f>
        <v>0</v>
      </c>
      <c r="K48">
        <f>'H2'!Z24</f>
        <v>0</v>
      </c>
      <c r="L48">
        <f>H2S!Z24</f>
        <v>0</v>
      </c>
      <c r="M48">
        <v>1</v>
      </c>
      <c r="N48" s="90">
        <f t="shared" si="1"/>
        <v>109.12770491803279</v>
      </c>
      <c r="O48" s="90">
        <f t="shared" si="2"/>
        <v>6407.8693752779527</v>
      </c>
      <c r="P48" s="60">
        <f t="shared" si="3"/>
        <v>3789.8740161992819</v>
      </c>
      <c r="Q48" s="90">
        <f t="shared" si="4"/>
        <v>11969.588571428571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916.35604161124127</v>
      </c>
      <c r="W48" s="91">
        <f>Q48+SUM(AA$26:AA48)/$AA$18</f>
        <v>12620.839084489795</v>
      </c>
      <c r="X48" s="192">
        <f t="shared" si="9"/>
        <v>-1.5979308043159183E-8</v>
      </c>
      <c r="Y48" s="192">
        <f t="shared" si="10"/>
        <v>1.977629814801373E-7</v>
      </c>
      <c r="Z48" s="192">
        <f t="shared" si="11"/>
        <v>1.169650535900884E-7</v>
      </c>
      <c r="AA48" s="192">
        <f t="shared" si="12"/>
        <v>3.2713013304074879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3.3354920720538286E-12</v>
      </c>
      <c r="AF48" s="234">
        <f t="shared" si="54"/>
        <v>1.4450831619187429E-7</v>
      </c>
      <c r="AG48" s="234">
        <f t="shared" si="55"/>
        <v>1.3616958601173973E-7</v>
      </c>
      <c r="AH48" s="234">
        <f t="shared" si="28"/>
        <v>3.215374461123126E-7</v>
      </c>
      <c r="AI48" s="234">
        <f t="shared" si="58"/>
        <v>1.2007771459393782E-8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1.5809986787660686E-5</v>
      </c>
      <c r="AN48" s="237">
        <f t="shared" si="32"/>
        <v>-2.8559844485788155E-6</v>
      </c>
      <c r="AO48" s="238">
        <f t="shared" si="18"/>
        <v>3.4879928434976736E-5</v>
      </c>
      <c r="AP48" s="238">
        <f t="shared" si="33"/>
        <v>2.8646718193590257E-6</v>
      </c>
      <c r="AQ48" s="239">
        <f t="shared" si="19"/>
        <v>6.4897177992520624E-5</v>
      </c>
      <c r="AR48" s="239">
        <f t="shared" si="34"/>
        <v>2.4316088753442857E-6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2.0958</v>
      </c>
      <c r="AX48" s="275">
        <f t="shared" si="22"/>
        <v>0.32153744611231261</v>
      </c>
      <c r="AY48" s="275">
        <f t="shared" si="23"/>
        <v>0</v>
      </c>
      <c r="AZ48" s="276">
        <f t="shared" si="24"/>
        <v>31.619973575321371</v>
      </c>
      <c r="BA48" s="275">
        <f t="shared" si="25"/>
        <v>69.759856869953467</v>
      </c>
      <c r="BB48" s="275">
        <f t="shared" si="57"/>
        <v>0</v>
      </c>
      <c r="BC48" s="309">
        <f t="shared" si="37"/>
        <v>0</v>
      </c>
      <c r="BD48" s="305">
        <f t="shared" si="38"/>
        <v>67.317925290925473</v>
      </c>
      <c r="BE48" s="305">
        <f t="shared" si="39"/>
        <v>-56.35428000712291</v>
      </c>
      <c r="BF48" s="305">
        <f t="shared" si="40"/>
        <v>62.536179955815491</v>
      </c>
      <c r="BG48" s="93">
        <f t="shared" si="26"/>
        <v>112.0958</v>
      </c>
      <c r="BI48" s="26">
        <f t="shared" si="27"/>
        <v>0</v>
      </c>
      <c r="BJ48" s="92">
        <f t="shared" si="41"/>
        <v>111.17920000000001</v>
      </c>
      <c r="BK48" s="21">
        <f t="shared" si="42"/>
        <v>5.7293436387180515E-6</v>
      </c>
      <c r="BL48" s="5">
        <f t="shared" si="43"/>
        <v>1.7374741560420498E-8</v>
      </c>
      <c r="BM48" s="5">
        <f t="shared" si="44"/>
        <v>1.7374741560420498E-8</v>
      </c>
      <c r="BN48" s="5">
        <f t="shared" si="45"/>
        <v>1.7374741560420498E-8</v>
      </c>
      <c r="BO48" s="311">
        <f t="shared" si="46"/>
        <v>4.8031085837575128E-2</v>
      </c>
      <c r="BP48" s="311">
        <f t="shared" si="47"/>
        <v>3.4749483120840995E-2</v>
      </c>
      <c r="BQ48" s="311">
        <f t="shared" si="48"/>
        <v>1.7374741560420497E-2</v>
      </c>
      <c r="BR48" s="311">
        <f t="shared" si="49"/>
        <v>1.7374741560420497E-2</v>
      </c>
      <c r="BS48" s="311">
        <f t="shared" si="50"/>
        <v>5.7293436387180519</v>
      </c>
      <c r="BT48" s="311">
        <f t="shared" si="59"/>
        <v>5.7988426049597335</v>
      </c>
      <c r="BU48" s="311">
        <f t="shared" si="52"/>
        <v>5.8468736907973087</v>
      </c>
    </row>
    <row r="49" spans="1:73" x14ac:dyDescent="0.2">
      <c r="A49" s="89">
        <f>NO_Peak1!Y25</f>
        <v>0</v>
      </c>
      <c r="B49" s="89">
        <f>'O2'!Y25</f>
        <v>113.9289</v>
      </c>
      <c r="C49">
        <f>'O2'!Z25</f>
        <v>64145</v>
      </c>
      <c r="D49">
        <f>'CO2'!Z25</f>
        <v>5447765</v>
      </c>
      <c r="E49">
        <f>'N2O(TCD)'!Z25</f>
        <v>1618209</v>
      </c>
      <c r="F49">
        <f>'N2O-ECD'!Z25</f>
        <v>6460000000</v>
      </c>
      <c r="G49">
        <f>'N2'!Z25</f>
        <v>8126495</v>
      </c>
      <c r="H49" s="77">
        <f>NO_Peak1!Z25</f>
        <v>0</v>
      </c>
      <c r="I49" s="77">
        <f>NO_Peak2!Z25</f>
        <v>0</v>
      </c>
      <c r="J49" s="54">
        <f>'CH4-PPQ(FID)'!Z25</f>
        <v>0</v>
      </c>
      <c r="K49">
        <f>'H2'!Z25</f>
        <v>0</v>
      </c>
      <c r="L49">
        <f>H2S!Z25</f>
        <v>0</v>
      </c>
      <c r="M49">
        <v>1</v>
      </c>
      <c r="N49" s="90">
        <f t="shared" si="1"/>
        <v>110.41352459016395</v>
      </c>
      <c r="O49" s="90">
        <f t="shared" si="2"/>
        <v>6876.9742330826766</v>
      </c>
      <c r="P49" s="60">
        <f t="shared" si="3"/>
        <v>2318.4395774432642</v>
      </c>
      <c r="Q49" s="90">
        <f t="shared" si="4"/>
        <v>13931.134285714284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912.1082333325528</v>
      </c>
      <c r="W49" s="91">
        <f>Q49+SUM(AA$26:AA49)/$AA$18</f>
        <v>14716.968430408162</v>
      </c>
      <c r="X49" s="192">
        <f t="shared" si="9"/>
        <v>-1.5939624410876113E-8</v>
      </c>
      <c r="Y49" s="192">
        <f t="shared" si="10"/>
        <v>2.122407384182231E-7</v>
      </c>
      <c r="Z49" s="192">
        <f t="shared" si="11"/>
        <v>7.1552882302136693E-8</v>
      </c>
      <c r="AA49" s="192">
        <f t="shared" si="12"/>
        <v>3.8766837220388745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1.86016134832404E-12</v>
      </c>
      <c r="AF49" s="234">
        <f t="shared" si="54"/>
        <v>1.4397512521632064E-7</v>
      </c>
      <c r="AG49" s="234">
        <f t="shared" si="55"/>
        <v>1.3932472184551054E-7</v>
      </c>
      <c r="AH49" s="234">
        <f t="shared" si="28"/>
        <v>3.2532602733326432E-7</v>
      </c>
      <c r="AI49" s="234">
        <f t="shared" si="58"/>
        <v>6.6965808539665444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9.6716932886668905E-6</v>
      </c>
      <c r="AN49" s="237">
        <f t="shared" si="32"/>
        <v>-3.2847790330062197E-6</v>
      </c>
      <c r="AO49" s="238">
        <f t="shared" si="18"/>
        <v>4.0595962342736634E-5</v>
      </c>
      <c r="AP49" s="238">
        <f t="shared" si="33"/>
        <v>3.2966908738206542E-6</v>
      </c>
      <c r="AQ49" s="239">
        <f t="shared" si="19"/>
        <v>6.964814585269E-5</v>
      </c>
      <c r="AR49" s="239">
        <f t="shared" si="34"/>
        <v>2.6996513237954883E-6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3.9289</v>
      </c>
      <c r="AX49" s="275">
        <f t="shared" si="22"/>
        <v>0.32532602733326432</v>
      </c>
      <c r="AY49" s="275">
        <f t="shared" si="23"/>
        <v>0</v>
      </c>
      <c r="AZ49" s="276">
        <f t="shared" si="24"/>
        <v>19.343386577333781</v>
      </c>
      <c r="BA49" s="275">
        <f t="shared" si="25"/>
        <v>81.191924685473268</v>
      </c>
      <c r="BB49" s="275">
        <f t="shared" si="57"/>
        <v>0</v>
      </c>
      <c r="BC49" s="309">
        <f t="shared" si="37"/>
        <v>0</v>
      </c>
      <c r="BD49" s="305">
        <f t="shared" si="38"/>
        <v>79.404253372526767</v>
      </c>
      <c r="BE49" s="305">
        <f t="shared" si="39"/>
        <v>-68.396936897930317</v>
      </c>
      <c r="BF49" s="305">
        <f t="shared" si="40"/>
        <v>67.484910797465005</v>
      </c>
      <c r="BG49" s="93">
        <f t="shared" si="26"/>
        <v>113.9289</v>
      </c>
      <c r="BI49" s="26">
        <f t="shared" si="27"/>
        <v>0</v>
      </c>
      <c r="BJ49" s="92">
        <f t="shared" si="41"/>
        <v>113.01235</v>
      </c>
      <c r="BK49" s="21">
        <f t="shared" si="42"/>
        <v>6.5933817476413084E-6</v>
      </c>
      <c r="BL49" s="5">
        <f t="shared" si="43"/>
        <v>2.3823681628868941E-8</v>
      </c>
      <c r="BM49" s="5">
        <f t="shared" si="44"/>
        <v>2.3823681628868941E-8</v>
      </c>
      <c r="BN49" s="5">
        <f t="shared" si="45"/>
        <v>2.3823681628868941E-8</v>
      </c>
      <c r="BO49" s="311">
        <f t="shared" si="46"/>
        <v>2.6786323415866179E-2</v>
      </c>
      <c r="BP49" s="311">
        <f t="shared" si="47"/>
        <v>4.7647363257737885E-2</v>
      </c>
      <c r="BQ49" s="311">
        <f t="shared" si="48"/>
        <v>2.3823681628868942E-2</v>
      </c>
      <c r="BR49" s="311">
        <f t="shared" si="49"/>
        <v>2.3823681628868942E-2</v>
      </c>
      <c r="BS49" s="311">
        <f t="shared" si="50"/>
        <v>6.5933817476413079</v>
      </c>
      <c r="BT49" s="311">
        <f t="shared" si="59"/>
        <v>6.6886764741567841</v>
      </c>
      <c r="BU49" s="311">
        <f t="shared" si="52"/>
        <v>6.7154627975726502</v>
      </c>
    </row>
    <row r="50" spans="1:73" x14ac:dyDescent="0.2">
      <c r="A50" s="89">
        <f>NO_Peak1!Y26</f>
        <v>0</v>
      </c>
      <c r="B50" s="89">
        <f>'O2'!Y26</f>
        <v>115.762</v>
      </c>
      <c r="C50">
        <f>'O2'!Z26</f>
        <v>64686</v>
      </c>
      <c r="D50">
        <f>'CO2'!Z26</f>
        <v>5860997</v>
      </c>
      <c r="E50">
        <f>'N2O(TCD)'!Z26</f>
        <v>510441</v>
      </c>
      <c r="F50">
        <f>'N2O-ECD'!Z26</f>
        <v>2520000000</v>
      </c>
      <c r="G50">
        <f>'N2'!Z26</f>
        <v>9370651</v>
      </c>
      <c r="H50" s="77">
        <f>NO_Peak1!Z26</f>
        <v>0</v>
      </c>
      <c r="I50" s="77">
        <f>NO_Peak2!Z26</f>
        <v>0</v>
      </c>
      <c r="J50" s="54">
        <f>'CH4-PPQ(FID)'!Z26</f>
        <v>0</v>
      </c>
      <c r="K50">
        <f>'H2'!Z26</f>
        <v>0</v>
      </c>
      <c r="L50">
        <f>H2S!Z26</f>
        <v>0</v>
      </c>
      <c r="M50">
        <v>1</v>
      </c>
      <c r="N50" s="90">
        <f t="shared" si="1"/>
        <v>111.34475409836067</v>
      </c>
      <c r="O50" s="90">
        <f t="shared" si="2"/>
        <v>7398.6167445135516</v>
      </c>
      <c r="P50" s="60">
        <f t="shared" si="3"/>
        <v>731.31877053564608</v>
      </c>
      <c r="Q50" s="90">
        <f t="shared" si="4"/>
        <v>16063.973142857141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907.51574949180338</v>
      </c>
      <c r="W50" s="91">
        <f>Q50+SUM(AA$26:AA50)/$AA$18</f>
        <v>17007.242678367347</v>
      </c>
      <c r="X50" s="192">
        <f t="shared" si="9"/>
        <v>-1.5911065383877536E-8</v>
      </c>
      <c r="Y50" s="192">
        <f t="shared" si="10"/>
        <v>2.2833993961688696E-7</v>
      </c>
      <c r="Z50" s="192">
        <f t="shared" si="11"/>
        <v>2.2570338439092203E-8</v>
      </c>
      <c r="AA50" s="192">
        <f t="shared" si="12"/>
        <v>4.5349290210593641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2.0089248148798938E-12</v>
      </c>
      <c r="AF50" s="234">
        <f t="shared" si="54"/>
        <v>1.4542776765225719E-7</v>
      </c>
      <c r="AG50" s="234">
        <f t="shared" si="55"/>
        <v>1.4040545561505747E-7</v>
      </c>
      <c r="AH50" s="234">
        <f t="shared" si="28"/>
        <v>3.2806983247454261E-7</v>
      </c>
      <c r="AI50" s="234">
        <f t="shared" si="58"/>
        <v>7.2321293335676176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3.0507980081438288E-6</v>
      </c>
      <c r="AN50" s="237">
        <f t="shared" si="32"/>
        <v>-3.5728233038137139E-6</v>
      </c>
      <c r="AO50" s="238">
        <f t="shared" si="18"/>
        <v>4.6811152301567574E-5</v>
      </c>
      <c r="AP50" s="238">
        <f t="shared" si="33"/>
        <v>3.6020175282498612E-6</v>
      </c>
      <c r="AQ50" s="239">
        <f t="shared" si="19"/>
        <v>7.4931200941703358E-5</v>
      </c>
      <c r="AR50" s="239">
        <f t="shared" si="34"/>
        <v>2.9978156278607692E-6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762</v>
      </c>
      <c r="AX50" s="275">
        <f t="shared" si="22"/>
        <v>0.32806983247454263</v>
      </c>
      <c r="AY50" s="275">
        <f t="shared" si="23"/>
        <v>0</v>
      </c>
      <c r="AZ50" s="276">
        <f t="shared" si="24"/>
        <v>6.1015960162876572</v>
      </c>
      <c r="BA50" s="275">
        <f t="shared" si="25"/>
        <v>93.622304603135149</v>
      </c>
      <c r="BB50" s="275">
        <f t="shared" si="57"/>
        <v>0</v>
      </c>
      <c r="BC50" s="309">
        <f t="shared" si="37"/>
        <v>0</v>
      </c>
      <c r="BD50" s="305">
        <f t="shared" si="38"/>
        <v>92.609970034596415</v>
      </c>
      <c r="BE50" s="305">
        <f t="shared" si="39"/>
        <v>-81.495621694372161</v>
      </c>
      <c r="BF50" s="305">
        <f t="shared" si="40"/>
        <v>72.980206624896582</v>
      </c>
      <c r="BG50" s="93">
        <f t="shared" si="26"/>
        <v>115.762</v>
      </c>
      <c r="BI50" s="26">
        <f t="shared" si="27"/>
        <v>0</v>
      </c>
      <c r="BJ50" s="92">
        <f t="shared" si="41"/>
        <v>114.84545</v>
      </c>
      <c r="BK50" s="21">
        <f t="shared" si="42"/>
        <v>7.2040350564997224E-6</v>
      </c>
      <c r="BL50" s="5">
        <f t="shared" si="43"/>
        <v>5.838844887229461E-8</v>
      </c>
      <c r="BM50" s="5">
        <f t="shared" si="44"/>
        <v>5.838844887229461E-8</v>
      </c>
      <c r="BN50" s="5">
        <f t="shared" si="45"/>
        <v>5.838844887229461E-8</v>
      </c>
      <c r="BO50" s="311">
        <f t="shared" si="46"/>
        <v>2.892851733427047E-2</v>
      </c>
      <c r="BP50" s="311">
        <f t="shared" si="47"/>
        <v>0.11677689774458921</v>
      </c>
      <c r="BQ50" s="311">
        <f t="shared" si="48"/>
        <v>5.8388448872294607E-2</v>
      </c>
      <c r="BR50" s="311">
        <f t="shared" si="49"/>
        <v>5.8388448872294607E-2</v>
      </c>
      <c r="BS50" s="311">
        <f t="shared" si="50"/>
        <v>7.2040350564997224</v>
      </c>
      <c r="BT50" s="311">
        <f t="shared" si="59"/>
        <v>7.4375888519889006</v>
      </c>
      <c r="BU50" s="311">
        <f t="shared" si="52"/>
        <v>7.4665173693231708</v>
      </c>
    </row>
    <row r="51" spans="1:73" x14ac:dyDescent="0.2">
      <c r="A51" s="89">
        <f>NO_Peak1!Y27</f>
        <v>0</v>
      </c>
      <c r="B51" s="89">
        <f>'O2'!Y27</f>
        <v>117.5955</v>
      </c>
      <c r="C51">
        <f>'O2'!Z27</f>
        <v>64735</v>
      </c>
      <c r="D51">
        <f>'CO2'!Z27</f>
        <v>6104704</v>
      </c>
      <c r="E51">
        <f>'N2O(TCD)'!Z27</f>
        <v>0</v>
      </c>
      <c r="F51">
        <f>'N2O-ECD'!Z27</f>
        <v>6332203</v>
      </c>
      <c r="G51">
        <f>'N2'!Z27</f>
        <v>9980771</v>
      </c>
      <c r="H51" s="77">
        <f>NO_Peak1!Z27</f>
        <v>0</v>
      </c>
      <c r="I51" s="77">
        <f>NO_Peak2!Z27</f>
        <v>0</v>
      </c>
      <c r="J51" s="54">
        <f>'CH4-PPQ(FID)'!Z27</f>
        <v>0</v>
      </c>
      <c r="K51">
        <f>'H2'!Z27</f>
        <v>0</v>
      </c>
      <c r="L51">
        <f>H2S!Z27</f>
        <v>0</v>
      </c>
      <c r="M51">
        <v>1</v>
      </c>
      <c r="N51" s="90">
        <f t="shared" ref="N51:N52" si="60">(C51-W$9)*W$8</f>
        <v>111.42909836065574</v>
      </c>
      <c r="O51" s="90">
        <f t="shared" ref="O51:O52" si="61">D51*$W$10</f>
        <v>7706.2597429582129</v>
      </c>
      <c r="P51" s="60">
        <f t="shared" ref="P51:P52" si="62">IF(E51*$W$5&lt;$W$6,F51*$W$4,E51*$W$5)</f>
        <v>0.1777641331014049</v>
      </c>
      <c r="Q51" s="90">
        <f t="shared" ref="Q51:Q52" si="63">G51*W$7</f>
        <v>17109.893142857141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902.07736266510562</v>
      </c>
      <c r="W51" s="91">
        <f>Q51+SUM(AA$26:AA51)/$AA$18</f>
        <v>18221.804462040815</v>
      </c>
      <c r="X51" s="192">
        <f t="shared" ref="X51:X52" si="68">N51*$M51*$AA$19*$W$15-(W$16+W$18*(B52-B51))*$AA$17*0.000000001</f>
        <v>-1.5908235982467399E-8</v>
      </c>
      <c r="Y51" s="192">
        <f t="shared" ref="Y51:Y52" si="69">O51*M51*$AA$19*$W$15</f>
        <v>2.3783457707604496E-7</v>
      </c>
      <c r="Z51" s="192">
        <f t="shared" ref="Z51:Z52" si="70">P51*M51*$AA$19*$W$15</f>
        <v>5.4862486894625377E-12</v>
      </c>
      <c r="AA51" s="192">
        <f t="shared" ref="AA51:AA52" si="71">Q51*M51*$AA$19*$W$15-(W$17+W$19*(B52-B51))*$AA$17*0.000000001</f>
        <v>4.8577293515678934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3737405080834305E-12</v>
      </c>
      <c r="AF51" s="234">
        <f t="shared" si="54"/>
        <v>1.4609076864205686E-7</v>
      </c>
      <c r="AG51" s="234">
        <f t="shared" si="55"/>
        <v>1.4015641737184829E-7</v>
      </c>
      <c r="AH51" s="234">
        <f t="shared" si="28"/>
        <v>3.2831834717310569E-7</v>
      </c>
      <c r="AI51" s="234">
        <f t="shared" ref="AI51:AI52" si="75">AE51*3600</f>
        <v>8.5454658291003506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7.4156781561611311E-10</v>
      </c>
      <c r="AN51" s="237">
        <f t="shared" ref="AN51:AN52" si="79">(AM51-AM50+Z50)/(B51-B50)</f>
        <v>-1.6512059459444337E-6</v>
      </c>
      <c r="AO51" s="238">
        <f t="shared" ref="AO51:AO52" si="80">Q51*(AC$11+AA$18)*M51</f>
        <v>4.9859011008740894E-5</v>
      </c>
      <c r="AP51" s="238">
        <f t="shared" ref="AP51:AP52" si="81">(AO51-AO50+AA50)/(B51-B50)</f>
        <v>1.9096545455572705E-6</v>
      </c>
      <c r="AQ51" s="239">
        <f t="shared" ref="AQ51:AQ52" si="82">O51*(AC$13+AA$18)*M51</f>
        <v>7.8046926506466428E-5</v>
      </c>
      <c r="AR51" s="239">
        <f t="shared" ref="AR51:AR52" si="83">(AQ51-AQ50+Y50)/(B51-B50)</f>
        <v>1.8238699233051297E-6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5955</v>
      </c>
      <c r="AX51" s="275">
        <f t="shared" si="22"/>
        <v>0.32831834717310571</v>
      </c>
      <c r="AY51" s="275">
        <f t="shared" si="23"/>
        <v>0</v>
      </c>
      <c r="AZ51" s="276">
        <f t="shared" si="24"/>
        <v>1.4831356312322262E-3</v>
      </c>
      <c r="BA51" s="275">
        <f t="shared" si="25"/>
        <v>99.718022017481786</v>
      </c>
      <c r="BB51" s="275">
        <f t="shared" si="57"/>
        <v>0</v>
      </c>
      <c r="BC51" s="309">
        <f t="shared" si="37"/>
        <v>0</v>
      </c>
      <c r="BD51" s="305">
        <f t="shared" si="38"/>
        <v>99.612673253154924</v>
      </c>
      <c r="BE51" s="305">
        <f t="shared" si="39"/>
        <v>-87.550593898150396</v>
      </c>
      <c r="BF51" s="305">
        <f t="shared" si="40"/>
        <v>76.324272129276537</v>
      </c>
      <c r="BG51" s="93">
        <f t="shared" si="26"/>
        <v>117.5955</v>
      </c>
      <c r="BI51" s="26">
        <f t="shared" si="27"/>
        <v>0</v>
      </c>
      <c r="BJ51" s="92">
        <f t="shared" si="41"/>
        <v>116.67875000000001</v>
      </c>
      <c r="BK51" s="21">
        <f t="shared" si="42"/>
        <v>3.8193090911145409E-6</v>
      </c>
      <c r="BL51" s="5">
        <f t="shared" si="43"/>
        <v>5.1689719922567349E-7</v>
      </c>
      <c r="BM51" s="5">
        <f t="shared" si="44"/>
        <v>5.1689719922567349E-7</v>
      </c>
      <c r="BN51" s="5">
        <f t="shared" si="45"/>
        <v>5.1689719922567349E-7</v>
      </c>
      <c r="BO51" s="311">
        <f t="shared" si="46"/>
        <v>3.4181863316401405E-2</v>
      </c>
      <c r="BP51" s="311">
        <f t="shared" si="47"/>
        <v>1.0337943984513469</v>
      </c>
      <c r="BQ51" s="311">
        <f t="shared" si="48"/>
        <v>0.51689719922567345</v>
      </c>
      <c r="BR51" s="311">
        <f t="shared" si="49"/>
        <v>0.51689719922567345</v>
      </c>
      <c r="BS51" s="311">
        <f t="shared" si="50"/>
        <v>3.8193090911145409</v>
      </c>
      <c r="BT51" s="311">
        <f t="shared" ref="BT51:BT52" si="88">SUM(BP51:BS51)</f>
        <v>5.8868978880172342</v>
      </c>
      <c r="BU51" s="311">
        <f t="shared" si="52"/>
        <v>5.921079751333636</v>
      </c>
    </row>
    <row r="52" spans="1:73" x14ac:dyDescent="0.2">
      <c r="A52" s="89">
        <f>NO_Peak1!Y28</f>
        <v>0</v>
      </c>
      <c r="B52" s="89">
        <f>'O2'!Y28</f>
        <v>119.4285</v>
      </c>
      <c r="C52">
        <f>'O2'!Z28</f>
        <v>65467</v>
      </c>
      <c r="D52">
        <f>'CO2'!Z28</f>
        <v>6165712</v>
      </c>
      <c r="E52">
        <f>'N2O(TCD)'!Z28</f>
        <v>0</v>
      </c>
      <c r="F52">
        <f>'N2O-ECD'!Z28</f>
        <v>4935157</v>
      </c>
      <c r="G52">
        <f>'N2'!Z28</f>
        <v>9901664</v>
      </c>
      <c r="H52" s="77">
        <f>NO_Peak1!Z28</f>
        <v>0</v>
      </c>
      <c r="I52" s="77">
        <f>NO_Peak2!Z28</f>
        <v>0</v>
      </c>
      <c r="J52" s="54">
        <f>'CH4-PPQ(FID)'!Z28</f>
        <v>0</v>
      </c>
      <c r="K52">
        <f>'H2'!Z28</f>
        <v>0</v>
      </c>
      <c r="L52">
        <f>H2S!Z28</f>
        <v>0</v>
      </c>
      <c r="M52">
        <v>1</v>
      </c>
      <c r="N52" s="90">
        <f t="shared" si="60"/>
        <v>112.68909836065575</v>
      </c>
      <c r="O52" s="90">
        <f t="shared" si="61"/>
        <v>7783.2730583291786</v>
      </c>
      <c r="P52" s="60">
        <f t="shared" si="62"/>
        <v>0.13854481699723306</v>
      </c>
      <c r="Q52" s="90">
        <f t="shared" si="63"/>
        <v>16974.28114285714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916.88351014754119</v>
      </c>
      <c r="W52" s="91">
        <f>Q52+SUM(AA$26:AA52)/$AA$18</f>
        <v>18279.365867142857</v>
      </c>
      <c r="X52" s="192">
        <f t="shared" si="68"/>
        <v>3.9019700096096111E-8</v>
      </c>
      <c r="Y52" s="192">
        <f t="shared" si="69"/>
        <v>2.4021140187840319E-7</v>
      </c>
      <c r="Z52" s="192">
        <f t="shared" si="70"/>
        <v>4.2758418552819399E-12</v>
      </c>
      <c r="AA52" s="192">
        <f t="shared" si="71"/>
        <v>5.5643631101734161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1.8607631555345645E-12</v>
      </c>
      <c r="AF52" s="234">
        <f t="shared" si="54"/>
        <v>1.4697651416437285E-7</v>
      </c>
      <c r="AG52" s="234">
        <f t="shared" si="55"/>
        <v>1.4232460627553643E-7</v>
      </c>
      <c r="AH52" s="234">
        <f t="shared" si="28"/>
        <v>3.3203085246592589E-7</v>
      </c>
      <c r="AI52" s="234">
        <f t="shared" si="75"/>
        <v>6.6987473599244326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5.7795898144967408E-10</v>
      </c>
      <c r="AN52" s="237">
        <f t="shared" si="79"/>
        <v>-8.6264367417881411E-11</v>
      </c>
      <c r="AO52" s="238">
        <f t="shared" si="80"/>
        <v>4.9463831439560467E-5</v>
      </c>
      <c r="AP52" s="238">
        <f t="shared" si="81"/>
        <v>4.9423549359717944E-8</v>
      </c>
      <c r="AQ52" s="239">
        <f t="shared" si="82"/>
        <v>7.8826896656093105E-5</v>
      </c>
      <c r="AR52" s="239">
        <f t="shared" si="83"/>
        <v>5.5526717223280005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4285</v>
      </c>
      <c r="AX52" s="275">
        <f t="shared" si="22"/>
        <v>0.3320308524659259</v>
      </c>
      <c r="AY52" s="275">
        <f t="shared" si="23"/>
        <v>0</v>
      </c>
      <c r="AZ52" s="276">
        <f t="shared" si="24"/>
        <v>1.1559179628993482E-3</v>
      </c>
      <c r="BA52" s="275">
        <f t="shared" si="25"/>
        <v>98.92766287912093</v>
      </c>
      <c r="BB52" s="275">
        <f t="shared" si="57"/>
        <v>0</v>
      </c>
      <c r="BC52" s="309">
        <f t="shared" si="37"/>
        <v>0</v>
      </c>
      <c r="BD52" s="305">
        <f t="shared" si="38"/>
        <v>99.793859985107645</v>
      </c>
      <c r="BE52" s="305">
        <f t="shared" si="39"/>
        <v>-87.550910143321346</v>
      </c>
      <c r="BF52" s="305">
        <f t="shared" si="40"/>
        <v>77.342076855979258</v>
      </c>
      <c r="BG52" s="93">
        <f t="shared" si="26"/>
        <v>119.4285</v>
      </c>
      <c r="BI52" s="26">
        <f t="shared" si="27"/>
        <v>0</v>
      </c>
      <c r="BJ52" s="92">
        <f t="shared" si="41"/>
        <v>118.512</v>
      </c>
      <c r="BK52" s="21">
        <f t="shared" si="42"/>
        <v>9.8847098719435887E-8</v>
      </c>
      <c r="BL52" s="5">
        <f t="shared" si="43"/>
        <v>9.8674569984600124E-8</v>
      </c>
      <c r="BM52" s="5">
        <f t="shared" si="44"/>
        <v>9.8674569984600124E-8</v>
      </c>
      <c r="BN52" s="5">
        <f t="shared" si="45"/>
        <v>9.8674569984600124E-8</v>
      </c>
      <c r="BO52" s="311">
        <f t="shared" si="46"/>
        <v>2.6794989439697731E-2</v>
      </c>
      <c r="BP52" s="311">
        <f t="shared" si="47"/>
        <v>0.19734913996920025</v>
      </c>
      <c r="BQ52" s="311">
        <f t="shared" si="48"/>
        <v>9.8674569984600127E-2</v>
      </c>
      <c r="BR52" s="311">
        <f t="shared" si="49"/>
        <v>9.8674569984600127E-2</v>
      </c>
      <c r="BS52" s="311">
        <f t="shared" si="50"/>
        <v>9.8847098719435894E-2</v>
      </c>
      <c r="BT52" s="311">
        <f t="shared" si="88"/>
        <v>0.49354537865783643</v>
      </c>
      <c r="BU52" s="311">
        <f t="shared" si="52"/>
        <v>0.52034036809753414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6"/>
  <dimension ref="A1:HE229"/>
  <sheetViews>
    <sheetView zoomScaleNormal="100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7</f>
        <v>50</v>
      </c>
      <c r="Z2" s="96">
        <f>materials!D17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7</f>
        <v>no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A2</f>
        <v>0</v>
      </c>
      <c r="B26" s="89">
        <f>'O2'!AA2</f>
        <v>71.75076</v>
      </c>
      <c r="C26">
        <f>'O2'!AB2</f>
        <v>190812</v>
      </c>
      <c r="D26">
        <f>'CO2'!AB2</f>
        <v>329469</v>
      </c>
      <c r="E26">
        <f>'N2O(TCD)'!AB2</f>
        <v>8472043</v>
      </c>
      <c r="F26">
        <f>'N2O-ECD'!AB2</f>
        <v>27900000000</v>
      </c>
      <c r="G26">
        <f>'N2'!AB2</f>
        <v>508549</v>
      </c>
      <c r="H26" s="77">
        <f>NO_Peak1!AB2</f>
        <v>0</v>
      </c>
      <c r="I26" s="77">
        <f>NO_Peak2!AB2</f>
        <v>0</v>
      </c>
      <c r="J26" s="54">
        <f>'CH4-PPQ(FID)'!AB2</f>
        <v>0</v>
      </c>
      <c r="K26">
        <f>'H2'!AB2</f>
        <v>0</v>
      </c>
      <c r="L26">
        <f>H2S!AB2</f>
        <v>0</v>
      </c>
      <c r="M26">
        <v>1</v>
      </c>
      <c r="N26" s="90">
        <f t="shared" ref="N26:N50" si="1">(C26-W$9)*W$8</f>
        <v>328.44688524590168</v>
      </c>
      <c r="O26" s="90">
        <f t="shared" ref="O26:O50" si="2">D26*$W$10</f>
        <v>415.90447157678727</v>
      </c>
      <c r="P26" s="60">
        <f t="shared" ref="P26:P50" si="3">IF(E26*$W$5&lt;$W$6,F26*$W$4,E26*$W$5)</f>
        <v>12138.061148467945</v>
      </c>
      <c r="Q26" s="90">
        <f t="shared" ref="Q26:Q50" si="4">G26*W$7</f>
        <v>871.79828571428573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325.24930858782204</v>
      </c>
      <c r="W26" s="91">
        <f>Q26+SUM(AA$26:AA26)/$AA$18</f>
        <v>866.46043234693877</v>
      </c>
      <c r="X26" s="192">
        <f t="shared" ref="X26:X50" si="9">N26*$M26*$AA$19*$W$15-(W$16+W$18*(B27-B26))*$AA$17*0.000000001</f>
        <v>-9.210624821139982E-9</v>
      </c>
      <c r="Y26" s="192">
        <f t="shared" ref="Y26:Y50" si="10">O26*M26*$AA$19*$W$15</f>
        <v>1.2835859080909978E-8</v>
      </c>
      <c r="Z26" s="192">
        <f t="shared" ref="Z26:Z50" si="11">P26*M26*$AA$19*$W$15</f>
        <v>3.7461112602738029E-7</v>
      </c>
      <c r="AA26" s="192">
        <f t="shared" ref="AA26:AA50" si="12">Q26*M26*$AA$19*$W$15-(W$17+W$19*(B27-B26))*$AA$17*0.000000001</f>
        <v>-1.5375695401285065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4.3309747167855187E-7</v>
      </c>
      <c r="AG26" s="262">
        <f>AF26</f>
        <v>4.3309747167855187E-7</v>
      </c>
      <c r="AH26" s="234">
        <f>N26*($AA$18+$AC$12)*M26</f>
        <v>9.6774666657595821E-7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635610989926092E-5</v>
      </c>
      <c r="AN26" s="237"/>
      <c r="AO26" s="238">
        <f t="shared" ref="AO26:AO50" si="18">Q26*(AC$11+AA$18)*M26</f>
        <v>2.5404600696162829E-6</v>
      </c>
      <c r="AP26" s="238"/>
      <c r="AQ26" s="239">
        <f t="shared" ref="AQ26:AQ50" si="19">O26*(AC$13+AA$18)*M26</f>
        <v>4.2121686537396391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75076</v>
      </c>
      <c r="AX26" s="275">
        <f t="shared" ref="AX26:AX52" si="22">AH26*1000000</f>
        <v>0.9677466665759582</v>
      </c>
      <c r="AY26" s="275">
        <f t="shared" ref="AY26:AY52" si="23">AJ26*1000000000</f>
        <v>0</v>
      </c>
      <c r="AZ26" s="276">
        <f t="shared" ref="AZ26:AZ52" si="24">AM26*2000000</f>
        <v>101.27122197985219</v>
      </c>
      <c r="BA26" s="275">
        <f t="shared" ref="BA26:BA52" si="25">AO26*2000000</f>
        <v>5.0809201392325658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75076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A3</f>
        <v>0</v>
      </c>
      <c r="B27" s="89">
        <f>'O2'!AA3</f>
        <v>73.58399</v>
      </c>
      <c r="C27">
        <f>'O2'!AB3</f>
        <v>174759</v>
      </c>
      <c r="D27">
        <f>'CO2'!AB3</f>
        <v>354689</v>
      </c>
      <c r="E27">
        <f>'N2O(TCD)'!AB3</f>
        <v>8385440</v>
      </c>
      <c r="F27">
        <f>'N2O-ECD'!AB3</f>
        <v>27700000000</v>
      </c>
      <c r="G27">
        <f>'N2'!AB3</f>
        <v>637979</v>
      </c>
      <c r="H27" s="77">
        <f>NO_Peak1!AB3</f>
        <v>0</v>
      </c>
      <c r="I27" s="77">
        <f>NO_Peak2!AB3</f>
        <v>0</v>
      </c>
      <c r="J27" s="54">
        <f>'CH4-PPQ(FID)'!AB3</f>
        <v>0</v>
      </c>
      <c r="K27">
        <f>'H2'!AB3</f>
        <v>0</v>
      </c>
      <c r="L27">
        <f>H2S!AB3</f>
        <v>0</v>
      </c>
      <c r="M27">
        <v>1</v>
      </c>
      <c r="N27" s="90">
        <f t="shared" si="1"/>
        <v>300.81467213114757</v>
      </c>
      <c r="O27" s="90">
        <f t="shared" si="2"/>
        <v>447.74088341877109</v>
      </c>
      <c r="P27" s="60">
        <f t="shared" si="3"/>
        <v>12013.983342248031</v>
      </c>
      <c r="Q27" s="90">
        <f t="shared" si="4"/>
        <v>1093.6782857142857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294.10480181733027</v>
      </c>
      <c r="W27" s="91">
        <f>Q27+SUM(AA$26:AA27)/$AA$18</f>
        <v>1085.3544225510204</v>
      </c>
      <c r="X27" s="192">
        <f t="shared" si="9"/>
        <v>-1.0117167650360239E-8</v>
      </c>
      <c r="Y27" s="192">
        <f t="shared" si="10"/>
        <v>1.3818410902236262E-8</v>
      </c>
      <c r="Z27" s="192">
        <f t="shared" si="11"/>
        <v>3.7078177254707461E-7</v>
      </c>
      <c r="AA27" s="192">
        <f t="shared" si="12"/>
        <v>-8.6012061268205504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1.3456100878991652E-11</v>
      </c>
      <c r="AF27" s="234">
        <f>$AA$12*(N27+N26*(1-$W$15/(Z$2-Y$2)))*(1/2)*0.000001*M26</f>
        <v>4.1255907689451795E-7</v>
      </c>
      <c r="AG27" s="234">
        <f>AF27-AE27/($AA$5*0.001)</f>
        <v>3.7891882469703885E-7</v>
      </c>
      <c r="AH27" s="234">
        <f t="shared" ref="AH27:AH52" si="28">N27*($AA$18+$AC$12)*M27</f>
        <v>8.863302082895618E-7</v>
      </c>
      <c r="AI27" s="234">
        <f t="shared" ref="AI27:AI34" si="29">AE27*3600</f>
        <v>4.8441963164369949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5.0118003156896853E-5</v>
      </c>
      <c r="AN27" s="237">
        <f t="shared" ref="AN27:AN50" si="32">(AM27-AM26+Z26)/(B27-B26)</f>
        <v>-7.8002600329395806E-8</v>
      </c>
      <c r="AO27" s="238">
        <f t="shared" si="18"/>
        <v>3.1870285356056671E-6</v>
      </c>
      <c r="AP27" s="238">
        <f t="shared" ref="AP27:AP50" si="33">(AO27-AO26+AA26)/(B27-B26)</f>
        <v>3.4430637213448338E-7</v>
      </c>
      <c r="AQ27" s="239">
        <f t="shared" si="19"/>
        <v>4.5345992722418767E-6</v>
      </c>
      <c r="AR27" s="239">
        <f t="shared" ref="AR27:AR50" si="34">(AQ27-AQ26+Y26)/(B27-B26)</f>
        <v>1.8288293208334333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58399</v>
      </c>
      <c r="AX27" s="275">
        <f t="shared" si="22"/>
        <v>0.88633020828956177</v>
      </c>
      <c r="AY27" s="275">
        <f t="shared" si="23"/>
        <v>0</v>
      </c>
      <c r="AZ27" s="276">
        <f t="shared" si="24"/>
        <v>100.23600631379371</v>
      </c>
      <c r="BA27" s="275">
        <f t="shared" si="25"/>
        <v>6.3740570712113342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2623855411761982</v>
      </c>
      <c r="BE27" s="305">
        <f t="shared" ref="BE27:BE52" si="39">BE26+AN27*($B27-$B26)*2000000</f>
        <v>-0.28599341400371658</v>
      </c>
      <c r="BF27" s="305">
        <f t="shared" ref="BF27:BF52" si="40">BF26+AR27*(B27-B26)*1000000</f>
        <v>0.33526647758314754</v>
      </c>
      <c r="BG27" s="93">
        <f t="shared" si="26"/>
        <v>73.58399</v>
      </c>
      <c r="BI27" s="26">
        <f t="shared" si="27"/>
        <v>0</v>
      </c>
      <c r="BJ27" s="92">
        <f t="shared" ref="BJ27:BJ52" si="41">(AW27+AW26)/2</f>
        <v>72.667374999999993</v>
      </c>
      <c r="BK27" s="21">
        <f t="shared" ref="BK27:BK52" si="42">AP27*2</f>
        <v>6.8861274426896676E-7</v>
      </c>
      <c r="BL27" s="5">
        <f t="shared" ref="BL27:BL52" si="43">BK27+2*AN27</f>
        <v>5.3260754361017515E-7</v>
      </c>
      <c r="BM27" s="5">
        <f t="shared" ref="BM27:BM52" si="44">BL27+AK27</f>
        <v>5.3260754361017515E-7</v>
      </c>
      <c r="BN27" s="5">
        <f t="shared" ref="BN27:BN52" si="45">BM27+(BI27-BI26)/(B27-B26)</f>
        <v>5.3260754361017515E-7</v>
      </c>
      <c r="BO27" s="311">
        <f t="shared" ref="BO27:BO52" si="46">BO$24*AI27*1000000</f>
        <v>0.19376785265747978</v>
      </c>
      <c r="BP27" s="311">
        <f t="shared" ref="BP27:BP52" si="47">BP$24*BN27*1000000</f>
        <v>1.0652150872203503</v>
      </c>
      <c r="BQ27" s="311">
        <f t="shared" ref="BQ27:BQ52" si="48">BQ$24*BM27*1000000</f>
        <v>0.53260754361017515</v>
      </c>
      <c r="BR27" s="311">
        <f t="shared" ref="BR27:BR52" si="49">BR$24*BL27*1000000</f>
        <v>0.53260754361017515</v>
      </c>
      <c r="BS27" s="311">
        <f t="shared" ref="BS27:BS52" si="50">BS$24*BK27*1000000</f>
        <v>0.68861274426896679</v>
      </c>
      <c r="BT27" s="311">
        <f t="shared" ref="BT27:BT34" si="51">SUM(BP27:BS27)</f>
        <v>2.8190429187096675</v>
      </c>
      <c r="BU27" s="311">
        <f t="shared" ref="BU27:BU52" si="52">BO27+BT27</f>
        <v>3.0128107713671475</v>
      </c>
    </row>
    <row r="28" spans="1:73" x14ac:dyDescent="0.2">
      <c r="A28" s="89">
        <f>NO_Peak1!AA4</f>
        <v>0</v>
      </c>
      <c r="B28" s="89">
        <f>'O2'!AA4</f>
        <v>75.53595</v>
      </c>
      <c r="C28">
        <f>'O2'!AB4</f>
        <v>93337</v>
      </c>
      <c r="D28">
        <f>'CO2'!AB4</f>
        <v>385302</v>
      </c>
      <c r="E28">
        <f>'N2O(TCD)'!AB4</f>
        <v>8288916</v>
      </c>
      <c r="F28">
        <f>'N2O-ECD'!AB4</f>
        <v>27400000000</v>
      </c>
      <c r="G28">
        <f>'N2'!AB4</f>
        <v>758271</v>
      </c>
      <c r="H28" s="77">
        <f>NO_Peak1!AB4</f>
        <v>0</v>
      </c>
      <c r="I28" s="77">
        <f>NO_Peak2!AB4</f>
        <v>0</v>
      </c>
      <c r="J28" s="54">
        <f>'CH4-PPQ(FID)'!AB4</f>
        <v>0</v>
      </c>
      <c r="K28">
        <f>'H2'!AB4</f>
        <v>0</v>
      </c>
      <c r="L28">
        <f>H2S!AB4</f>
        <v>0</v>
      </c>
      <c r="M28">
        <v>1</v>
      </c>
      <c r="N28" s="90">
        <f t="shared" si="1"/>
        <v>160.66204918032787</v>
      </c>
      <c r="O28" s="90">
        <f t="shared" si="2"/>
        <v>486.38513701586277</v>
      </c>
      <c r="P28" s="60">
        <f t="shared" si="3"/>
        <v>11875.691525941775</v>
      </c>
      <c r="Q28" s="90">
        <f t="shared" si="4"/>
        <v>1299.8931428571427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148.95695153629975</v>
      </c>
      <c r="W28" s="91">
        <f>Q28+SUM(AA$26:AA28)/$AA$18</f>
        <v>1290.8182169387753</v>
      </c>
      <c r="X28" s="192">
        <f t="shared" si="9"/>
        <v>-1.4388760537959387E-8</v>
      </c>
      <c r="Y28" s="192">
        <f t="shared" si="10"/>
        <v>1.5011069859661385E-8</v>
      </c>
      <c r="Z28" s="192">
        <f t="shared" si="11"/>
        <v>3.6651373893007497E-7</v>
      </c>
      <c r="AA28" s="192">
        <f t="shared" si="12"/>
        <v>-2.1634375009890331E-9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5.8890526630627684E-11</v>
      </c>
      <c r="AF28" s="234">
        <f t="shared" ref="AF28:AF52" si="54">$AA$12*(N28+N27*(1-$W$15/(Z$2-Y$2)))*(1/2)*0.000001*M27</f>
        <v>3.0213183742971799E-7</v>
      </c>
      <c r="AG28" s="234">
        <f t="shared" ref="AG28:AG52" si="55">AF28-AE28/($AA$5*0.001)</f>
        <v>1.5490552085314879E-7</v>
      </c>
      <c r="AH28" s="234">
        <f t="shared" si="28"/>
        <v>4.7337992693436577E-7</v>
      </c>
      <c r="AI28" s="234">
        <f t="shared" si="29"/>
        <v>2.1200589587025966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541099603032499E-5</v>
      </c>
      <c r="AN28" s="237">
        <f t="shared" si="32"/>
        <v>-1.0559733873505572E-7</v>
      </c>
      <c r="AO28" s="238">
        <f t="shared" si="18"/>
        <v>3.787948058983516E-6</v>
      </c>
      <c r="AP28" s="238">
        <f t="shared" si="33"/>
        <v>3.0344797908309008E-7</v>
      </c>
      <c r="AQ28" s="239">
        <f t="shared" si="19"/>
        <v>4.9259778814492117E-6</v>
      </c>
      <c r="AR28" s="239">
        <f t="shared" si="34"/>
        <v>2.0758469441462495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53595</v>
      </c>
      <c r="AX28" s="275">
        <f t="shared" si="22"/>
        <v>0.47337992693436576</v>
      </c>
      <c r="AY28" s="275">
        <f t="shared" si="23"/>
        <v>0</v>
      </c>
      <c r="AZ28" s="276">
        <f t="shared" si="24"/>
        <v>99.082199206064999</v>
      </c>
      <c r="BA28" s="275">
        <f t="shared" si="25"/>
        <v>7.5758961179670319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4470221756782546</v>
      </c>
      <c r="BE28" s="305">
        <f t="shared" si="39"/>
        <v>-0.69823697663827522</v>
      </c>
      <c r="BF28" s="305">
        <f t="shared" si="40"/>
        <v>0.7404634976927188</v>
      </c>
      <c r="BG28" s="93">
        <f t="shared" si="26"/>
        <v>75.53595</v>
      </c>
      <c r="BI28" s="26">
        <f t="shared" si="27"/>
        <v>0</v>
      </c>
      <c r="BJ28" s="92">
        <f t="shared" si="41"/>
        <v>74.559969999999993</v>
      </c>
      <c r="BK28" s="21">
        <f t="shared" si="42"/>
        <v>6.0689595816618015E-7</v>
      </c>
      <c r="BL28" s="5">
        <f t="shared" si="43"/>
        <v>3.9570128069606871E-7</v>
      </c>
      <c r="BM28" s="5">
        <f t="shared" si="44"/>
        <v>3.9570128069606871E-7</v>
      </c>
      <c r="BN28" s="5">
        <f t="shared" si="45"/>
        <v>3.9570128069606871E-7</v>
      </c>
      <c r="BO28" s="311">
        <f t="shared" si="46"/>
        <v>0.84802358348103868</v>
      </c>
      <c r="BP28" s="311">
        <f t="shared" si="47"/>
        <v>0.79140256139213738</v>
      </c>
      <c r="BQ28" s="311">
        <f t="shared" si="48"/>
        <v>0.39570128069606869</v>
      </c>
      <c r="BR28" s="311">
        <f t="shared" si="49"/>
        <v>0.39570128069606869</v>
      </c>
      <c r="BS28" s="311">
        <f t="shared" si="50"/>
        <v>0.60689595816618014</v>
      </c>
      <c r="BT28" s="311">
        <f t="shared" si="51"/>
        <v>2.1897010809504547</v>
      </c>
      <c r="BU28" s="311">
        <f t="shared" si="52"/>
        <v>3.0377246644314932</v>
      </c>
    </row>
    <row r="29" spans="1:73" x14ac:dyDescent="0.2">
      <c r="A29" s="89">
        <f>NO_Peak1!AA5</f>
        <v>0</v>
      </c>
      <c r="B29" s="89">
        <f>'O2'!AA5</f>
        <v>77.368899999999996</v>
      </c>
      <c r="C29">
        <f>'O2'!AB5</f>
        <v>62054</v>
      </c>
      <c r="D29">
        <f>'CO2'!AB5</f>
        <v>399859</v>
      </c>
      <c r="E29">
        <f>'N2O(TCD)'!AB5</f>
        <v>8210440</v>
      </c>
      <c r="F29">
        <f>'N2O-ECD'!AB5</f>
        <v>27100000000</v>
      </c>
      <c r="G29">
        <f>'N2'!AB5</f>
        <v>854544</v>
      </c>
      <c r="H29" s="77">
        <f>NO_Peak1!AB5</f>
        <v>0</v>
      </c>
      <c r="I29" s="77">
        <f>NO_Peak2!AB5</f>
        <v>0</v>
      </c>
      <c r="J29" s="54">
        <f>'CH4-PPQ(FID)'!AB5</f>
        <v>0</v>
      </c>
      <c r="K29">
        <f>'H2'!AB5</f>
        <v>0</v>
      </c>
      <c r="L29">
        <f>H2S!AB5</f>
        <v>0</v>
      </c>
      <c r="M29">
        <v>1</v>
      </c>
      <c r="N29" s="90">
        <f t="shared" si="1"/>
        <v>106.81426229508197</v>
      </c>
      <c r="O29" s="90">
        <f t="shared" si="2"/>
        <v>504.76113412862082</v>
      </c>
      <c r="P29" s="60">
        <f t="shared" si="3"/>
        <v>11763.257431038435</v>
      </c>
      <c r="Q29" s="90">
        <f t="shared" si="4"/>
        <v>1464.9325714285715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89.536789318501178</v>
      </c>
      <c r="W29" s="91">
        <f>Q29+SUM(AA$26:AA29)/$AA$18</f>
        <v>1456.8745794897959</v>
      </c>
      <c r="X29" s="192">
        <f t="shared" si="9"/>
        <v>-1.6051236307667571E-8</v>
      </c>
      <c r="Y29" s="192">
        <f t="shared" si="10"/>
        <v>1.557819939427862E-8</v>
      </c>
      <c r="Z29" s="192">
        <f t="shared" si="11"/>
        <v>3.6304373969540104E-7</v>
      </c>
      <c r="AA29" s="192">
        <f t="shared" si="12"/>
        <v>2.9292800002845129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2.568679499636157E-11</v>
      </c>
      <c r="AF29" s="234">
        <f t="shared" si="54"/>
        <v>1.7521522424003671E-7</v>
      </c>
      <c r="AG29" s="234">
        <f t="shared" si="55"/>
        <v>1.1099823674913279E-7</v>
      </c>
      <c r="AH29" s="234">
        <f t="shared" si="28"/>
        <v>3.1472104295172476E-7</v>
      </c>
      <c r="AI29" s="234">
        <f t="shared" si="29"/>
        <v>9.2472461986901659E-8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9072065131884817E-5</v>
      </c>
      <c r="AN29" s="237">
        <f t="shared" si="32"/>
        <v>-5.593209428386339E-8</v>
      </c>
      <c r="AO29" s="238">
        <f t="shared" si="18"/>
        <v>4.2688805006600681E-6</v>
      </c>
      <c r="AP29" s="238">
        <f t="shared" si="33"/>
        <v>2.6120134437685908E-7</v>
      </c>
      <c r="AQ29" s="239">
        <f t="shared" si="19"/>
        <v>5.1120850390042108E-6</v>
      </c>
      <c r="AR29" s="239">
        <f t="shared" si="34"/>
        <v>1.097237935648331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7.368899999999996</v>
      </c>
      <c r="AX29" s="275">
        <f t="shared" si="22"/>
        <v>0.31472104295172476</v>
      </c>
      <c r="AY29" s="275">
        <f t="shared" si="23"/>
        <v>0</v>
      </c>
      <c r="AZ29" s="276">
        <f t="shared" si="24"/>
        <v>98.14413026376964</v>
      </c>
      <c r="BA29" s="275">
        <f t="shared" si="25"/>
        <v>8.5377610013201366</v>
      </c>
      <c r="BB29" s="275">
        <f>AS29*1000000</f>
        <v>0</v>
      </c>
      <c r="BC29" s="309">
        <f t="shared" si="37"/>
        <v>0</v>
      </c>
      <c r="BD29" s="305">
        <f t="shared" si="38"/>
        <v>3.4045601840293807</v>
      </c>
      <c r="BE29" s="305">
        <f t="shared" si="39"/>
        <v>-0.90327844107348965</v>
      </c>
      <c r="BF29" s="305">
        <f t="shared" si="40"/>
        <v>0.94158172510737925</v>
      </c>
      <c r="BG29" s="93">
        <f t="shared" si="26"/>
        <v>77.368899999999996</v>
      </c>
      <c r="BI29" s="26">
        <f t="shared" si="27"/>
        <v>0</v>
      </c>
      <c r="BJ29" s="92">
        <f t="shared" si="41"/>
        <v>76.452425000000005</v>
      </c>
      <c r="BK29" s="21">
        <f t="shared" si="42"/>
        <v>5.2240268875371816E-7</v>
      </c>
      <c r="BL29" s="5">
        <f t="shared" si="43"/>
        <v>4.1053850018599137E-7</v>
      </c>
      <c r="BM29" s="5">
        <f t="shared" si="44"/>
        <v>4.1053850018599137E-7</v>
      </c>
      <c r="BN29" s="5">
        <f t="shared" si="45"/>
        <v>4.1053850018599137E-7</v>
      </c>
      <c r="BO29" s="311">
        <f t="shared" si="46"/>
        <v>0.36988984794760665</v>
      </c>
      <c r="BP29" s="311">
        <f t="shared" si="47"/>
        <v>0.82107700037198272</v>
      </c>
      <c r="BQ29" s="311">
        <f t="shared" si="48"/>
        <v>0.41053850018599136</v>
      </c>
      <c r="BR29" s="311">
        <f t="shared" si="49"/>
        <v>0.41053850018599136</v>
      </c>
      <c r="BS29" s="311">
        <f t="shared" si="50"/>
        <v>0.5224026887537182</v>
      </c>
      <c r="BT29" s="311">
        <f t="shared" si="51"/>
        <v>2.1645566894976835</v>
      </c>
      <c r="BU29" s="311">
        <f t="shared" si="52"/>
        <v>2.53444653744529</v>
      </c>
    </row>
    <row r="30" spans="1:73" x14ac:dyDescent="0.2">
      <c r="A30" s="89">
        <f>NO_Peak1!AA6</f>
        <v>0</v>
      </c>
      <c r="B30" s="89">
        <f>'O2'!AA6</f>
        <v>79.20317</v>
      </c>
      <c r="C30">
        <f>'O2'!AB6</f>
        <v>54851</v>
      </c>
      <c r="D30">
        <f>'CO2'!AB6</f>
        <v>407657</v>
      </c>
      <c r="E30">
        <f>'N2O(TCD)'!AB6</f>
        <v>8110363</v>
      </c>
      <c r="F30">
        <f>'N2O-ECD'!AB6</f>
        <v>26800000000</v>
      </c>
      <c r="G30">
        <f>'N2'!AB6</f>
        <v>952524</v>
      </c>
      <c r="H30" s="77">
        <f>NO_Peak1!AB6</f>
        <v>0</v>
      </c>
      <c r="I30" s="77">
        <f>NO_Peak2!AB6</f>
        <v>0</v>
      </c>
      <c r="J30" s="54">
        <f>'CH4-PPQ(FID)'!AB6</f>
        <v>0</v>
      </c>
      <c r="K30">
        <f>'H2'!AB6</f>
        <v>0</v>
      </c>
      <c r="L30">
        <f>H2S!AB6</f>
        <v>0</v>
      </c>
      <c r="M30">
        <v>1</v>
      </c>
      <c r="N30" s="90">
        <f t="shared" si="1"/>
        <v>94.415655737704924</v>
      </c>
      <c r="O30" s="90">
        <f t="shared" si="2"/>
        <v>514.6049223738147</v>
      </c>
      <c r="P30" s="60">
        <f t="shared" si="3"/>
        <v>11619.875162374876</v>
      </c>
      <c r="Q30" s="90">
        <f t="shared" si="4"/>
        <v>1632.8982857142855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71.433092501170961</v>
      </c>
      <c r="W30" s="91">
        <f>Q30+SUM(AA$26:AA30)/$AA$18</f>
        <v>1627.6570339795917</v>
      </c>
      <c r="X30" s="192">
        <f t="shared" si="9"/>
        <v>-1.6433521874258075E-8</v>
      </c>
      <c r="Y30" s="192">
        <f t="shared" si="10"/>
        <v>1.5882003482411148E-8</v>
      </c>
      <c r="Z30" s="192">
        <f t="shared" si="11"/>
        <v>3.586186019028471E-7</v>
      </c>
      <c r="AA30" s="192">
        <f t="shared" si="12"/>
        <v>8.1136247892172195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7.8392437806494556E-12</v>
      </c>
      <c r="AF30" s="234">
        <f t="shared" si="54"/>
        <v>1.3191861330898706E-7</v>
      </c>
      <c r="AG30" s="234">
        <f t="shared" si="55"/>
        <v>1.1232050385736343E-7</v>
      </c>
      <c r="AH30" s="234">
        <f t="shared" si="28"/>
        <v>2.7818938226294927E-7</v>
      </c>
      <c r="AI30" s="234">
        <f t="shared" si="29"/>
        <v>2.8221277610338041E-8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473926047718361E-5</v>
      </c>
      <c r="AN30" s="237">
        <f t="shared" si="32"/>
        <v>-1.281683418859024E-7</v>
      </c>
      <c r="AO30" s="238">
        <f t="shared" si="18"/>
        <v>4.7583402727194031E-6</v>
      </c>
      <c r="AP30" s="238">
        <f t="shared" si="33"/>
        <v>2.6843869880640176E-7</v>
      </c>
      <c r="AQ30" s="239">
        <f t="shared" si="19"/>
        <v>5.2117802794118409E-6</v>
      </c>
      <c r="AR30" s="239">
        <f t="shared" si="34"/>
        <v>6.2844313978808193E-8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9.20317</v>
      </c>
      <c r="AX30" s="275">
        <f t="shared" si="22"/>
        <v>0.27818938226294926</v>
      </c>
      <c r="AY30" s="275">
        <f t="shared" si="23"/>
        <v>0</v>
      </c>
      <c r="AZ30" s="276">
        <f t="shared" si="24"/>
        <v>96.94785209543673</v>
      </c>
      <c r="BA30" s="275">
        <f t="shared" si="25"/>
        <v>9.5166805454388061</v>
      </c>
      <c r="BB30" s="275">
        <f t="shared" si="57"/>
        <v>0</v>
      </c>
      <c r="BC30" s="309">
        <f t="shared" si="37"/>
        <v>0</v>
      </c>
      <c r="BD30" s="305">
        <f t="shared" si="38"/>
        <v>4.38933828814862</v>
      </c>
      <c r="BE30" s="305">
        <f t="shared" si="39"/>
        <v>-1.373469130015599</v>
      </c>
      <c r="BF30" s="305">
        <f t="shared" si="40"/>
        <v>1.0568551649092879</v>
      </c>
      <c r="BG30" s="93">
        <f t="shared" si="26"/>
        <v>79.20317</v>
      </c>
      <c r="BI30" s="26">
        <f t="shared" si="27"/>
        <v>0</v>
      </c>
      <c r="BJ30" s="92">
        <f t="shared" si="41"/>
        <v>78.286034999999998</v>
      </c>
      <c r="BK30" s="21">
        <f t="shared" si="42"/>
        <v>5.3687739761280352E-7</v>
      </c>
      <c r="BL30" s="5">
        <f t="shared" si="43"/>
        <v>2.8054071384099873E-7</v>
      </c>
      <c r="BM30" s="5">
        <f t="shared" si="44"/>
        <v>2.8054071384099873E-7</v>
      </c>
      <c r="BN30" s="5">
        <f t="shared" si="45"/>
        <v>2.8054071384099873E-7</v>
      </c>
      <c r="BO30" s="311">
        <f t="shared" si="46"/>
        <v>0.11288511044135216</v>
      </c>
      <c r="BP30" s="311">
        <f t="shared" si="47"/>
        <v>0.56108142768199742</v>
      </c>
      <c r="BQ30" s="311">
        <f t="shared" si="48"/>
        <v>0.28054071384099871</v>
      </c>
      <c r="BR30" s="311">
        <f t="shared" si="49"/>
        <v>0.28054071384099871</v>
      </c>
      <c r="BS30" s="311">
        <f t="shared" si="50"/>
        <v>0.53687739761280351</v>
      </c>
      <c r="BT30" s="311">
        <f t="shared" si="51"/>
        <v>1.6590402529767982</v>
      </c>
      <c r="BU30" s="311">
        <f t="shared" si="52"/>
        <v>1.7719253634181504</v>
      </c>
    </row>
    <row r="31" spans="1:73" x14ac:dyDescent="0.2">
      <c r="A31" s="89">
        <f>NO_Peak1!AA7</f>
        <v>0</v>
      </c>
      <c r="B31" s="89">
        <f>'O2'!AA7</f>
        <v>81.036630000000002</v>
      </c>
      <c r="C31">
        <f>'O2'!AB7</f>
        <v>53747</v>
      </c>
      <c r="D31">
        <f>'CO2'!AB7</f>
        <v>413990</v>
      </c>
      <c r="E31">
        <f>'N2O(TCD)'!AB7</f>
        <v>8020713</v>
      </c>
      <c r="F31">
        <f>'N2O-ECD'!AB7</f>
        <v>26600000000</v>
      </c>
      <c r="G31">
        <f>'N2'!AB7</f>
        <v>1046531</v>
      </c>
      <c r="H31" s="77">
        <f>NO_Peak1!AB7</f>
        <v>0</v>
      </c>
      <c r="I31" s="77">
        <f>NO_Peak2!AB7</f>
        <v>0</v>
      </c>
      <c r="J31" s="54">
        <f>'CH4-PPQ(FID)'!AB7</f>
        <v>0</v>
      </c>
      <c r="K31">
        <f>'H2'!AB7</f>
        <v>0</v>
      </c>
      <c r="L31">
        <f>H2S!AB7</f>
        <v>0</v>
      </c>
      <c r="M31">
        <v>1</v>
      </c>
      <c r="N31" s="90">
        <f t="shared" si="1"/>
        <v>92.515327868852467</v>
      </c>
      <c r="O31" s="90">
        <f t="shared" si="2"/>
        <v>522.59937107307258</v>
      </c>
      <c r="P31" s="60">
        <f t="shared" si="3"/>
        <v>11491.43185986093</v>
      </c>
      <c r="Q31" s="90">
        <f t="shared" si="4"/>
        <v>1794.0531428571428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63.807222573770503</v>
      </c>
      <c r="W31" s="91">
        <f>Q31+SUM(AA$26:AA31)/$AA$18</f>
        <v>1793.3551662244897</v>
      </c>
      <c r="X31" s="192">
        <f t="shared" si="9"/>
        <v>-1.6492433313737929E-8</v>
      </c>
      <c r="Y31" s="192">
        <f t="shared" si="10"/>
        <v>1.6128732296227935E-8</v>
      </c>
      <c r="Z31" s="192">
        <f t="shared" si="11"/>
        <v>3.5465451821626111E-7</v>
      </c>
      <c r="AA31" s="192">
        <f t="shared" si="12"/>
        <v>1.3086911401603796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3.3190766554701378E-12</v>
      </c>
      <c r="AF31" s="234">
        <f t="shared" si="54"/>
        <v>1.225787489402447E-7</v>
      </c>
      <c r="AG31" s="234">
        <f t="shared" si="55"/>
        <v>1.1428105730156936E-7</v>
      </c>
      <c r="AH31" s="234">
        <f t="shared" si="28"/>
        <v>2.7259019395246641E-7</v>
      </c>
      <c r="AI31" s="234">
        <f t="shared" si="29"/>
        <v>1.1948675959692496E-8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938106939476474E-5</v>
      </c>
      <c r="AN31" s="237">
        <f t="shared" si="32"/>
        <v>-9.6648144131336481E-8</v>
      </c>
      <c r="AO31" s="238">
        <f t="shared" si="18"/>
        <v>5.2279528956218531E-6</v>
      </c>
      <c r="AP31" s="238">
        <f t="shared" si="33"/>
        <v>2.6055995096247891E-7</v>
      </c>
      <c r="AQ31" s="239">
        <f t="shared" si="19"/>
        <v>5.2927459061753092E-6</v>
      </c>
      <c r="AR31" s="239">
        <f t="shared" si="34"/>
        <v>5.2822330591275115E-8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1.036630000000002</v>
      </c>
      <c r="AX31" s="275">
        <f t="shared" si="22"/>
        <v>0.27259019395246642</v>
      </c>
      <c r="AY31" s="275">
        <f t="shared" si="23"/>
        <v>0</v>
      </c>
      <c r="AZ31" s="276">
        <f t="shared" si="24"/>
        <v>95.876213878952953</v>
      </c>
      <c r="BA31" s="275">
        <f t="shared" si="25"/>
        <v>10.455905791243707</v>
      </c>
      <c r="BB31" s="275">
        <f>AS31*1000000</f>
        <v>0</v>
      </c>
      <c r="BC31" s="309">
        <f>AU31*1000000000</f>
        <v>0</v>
      </c>
      <c r="BD31" s="305">
        <f t="shared" si="38"/>
        <v>5.3447907835319546</v>
      </c>
      <c r="BE31" s="305">
        <f t="shared" si="39"/>
        <v>-1.7278701426936798</v>
      </c>
      <c r="BF31" s="305">
        <f t="shared" si="40"/>
        <v>1.1537027951551673</v>
      </c>
      <c r="BG31" s="93">
        <f t="shared" si="26"/>
        <v>81.036630000000002</v>
      </c>
      <c r="BI31" s="26">
        <f t="shared" si="27"/>
        <v>0</v>
      </c>
      <c r="BJ31" s="92">
        <f t="shared" si="41"/>
        <v>80.119900000000001</v>
      </c>
      <c r="BK31" s="21">
        <f t="shared" si="42"/>
        <v>5.2111990192495782E-7</v>
      </c>
      <c r="BL31" s="5">
        <f t="shared" si="43"/>
        <v>3.2782361366228485E-7</v>
      </c>
      <c r="BM31" s="5">
        <f t="shared" si="44"/>
        <v>3.2782361366228485E-7</v>
      </c>
      <c r="BN31" s="5">
        <f t="shared" si="45"/>
        <v>3.2782361366228485E-7</v>
      </c>
      <c r="BO31" s="311">
        <f t="shared" si="46"/>
        <v>4.7794703838769985E-2</v>
      </c>
      <c r="BP31" s="311">
        <f t="shared" si="47"/>
        <v>0.6556472273245697</v>
      </c>
      <c r="BQ31" s="311">
        <f t="shared" si="48"/>
        <v>0.32782361366228485</v>
      </c>
      <c r="BR31" s="311">
        <f t="shared" si="49"/>
        <v>0.32782361366228485</v>
      </c>
      <c r="BS31" s="311">
        <f t="shared" si="50"/>
        <v>0.52111990192495783</v>
      </c>
      <c r="BT31" s="311">
        <f t="shared" si="51"/>
        <v>1.8324143565740973</v>
      </c>
      <c r="BU31" s="311">
        <f t="shared" si="52"/>
        <v>1.8802090604128674</v>
      </c>
    </row>
    <row r="32" spans="1:73" x14ac:dyDescent="0.2">
      <c r="A32" s="89">
        <f>NO_Peak1!AA8</f>
        <v>0</v>
      </c>
      <c r="B32" s="89">
        <f>'O2'!AA8</f>
        <v>82.870670000000004</v>
      </c>
      <c r="C32">
        <f>'O2'!AB8</f>
        <v>52989</v>
      </c>
      <c r="D32">
        <f>'CO2'!AB8</f>
        <v>420721</v>
      </c>
      <c r="E32">
        <f>'N2O(TCD)'!AB8</f>
        <v>7944318</v>
      </c>
      <c r="F32">
        <f>'N2O-ECD'!AB8</f>
        <v>26200000000</v>
      </c>
      <c r="G32">
        <f>'N2'!AB8</f>
        <v>1135986</v>
      </c>
      <c r="H32" s="77">
        <f>NO_Peak1!AB8</f>
        <v>0</v>
      </c>
      <c r="I32" s="77">
        <f>NO_Peak2!AB8</f>
        <v>0</v>
      </c>
      <c r="J32" s="54">
        <f>'CH4-PPQ(FID)'!AB8</f>
        <v>0</v>
      </c>
      <c r="K32">
        <f>'H2'!AB8</f>
        <v>0</v>
      </c>
      <c r="L32">
        <f>H2S!AB8</f>
        <v>0</v>
      </c>
      <c r="M32">
        <v>1</v>
      </c>
      <c r="N32" s="90">
        <f t="shared" si="1"/>
        <v>91.210573770491806</v>
      </c>
      <c r="O32" s="90">
        <f t="shared" si="2"/>
        <v>531.09623420187484</v>
      </c>
      <c r="P32" s="60">
        <f t="shared" si="3"/>
        <v>11381.979254221747</v>
      </c>
      <c r="Q32" s="90">
        <f t="shared" si="4"/>
        <v>1947.4045714285712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56.763064765807961</v>
      </c>
      <c r="W32" s="91">
        <f>Q32+SUM(AA$26:AA32)/$AA$18</f>
        <v>1952.8930816326529</v>
      </c>
      <c r="X32" s="192">
        <f t="shared" si="9"/>
        <v>-1.6532361822390282E-8</v>
      </c>
      <c r="Y32" s="192">
        <f t="shared" si="10"/>
        <v>1.6390966884227428E-8</v>
      </c>
      <c r="Z32" s="192">
        <f t="shared" si="11"/>
        <v>3.5127653524652628E-7</v>
      </c>
      <c r="AA32" s="192">
        <f t="shared" si="12"/>
        <v>1.7820185505202484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3.0671177108971359E-12</v>
      </c>
      <c r="AF32" s="234">
        <f t="shared" si="54"/>
        <v>1.2047902626062764E-7</v>
      </c>
      <c r="AG32" s="234">
        <f t="shared" si="55"/>
        <v>1.128112319833848E-7</v>
      </c>
      <c r="AH32" s="234">
        <f t="shared" si="28"/>
        <v>2.6874582371755153E-7</v>
      </c>
      <c r="AI32" s="234">
        <f t="shared" si="29"/>
        <v>1.1041623759229688E-8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481510165643368E-5</v>
      </c>
      <c r="AN32" s="237">
        <f t="shared" si="32"/>
        <v>-5.5583441809799609E-8</v>
      </c>
      <c r="AO32" s="238">
        <f t="shared" si="18"/>
        <v>5.6748259708368756E-6</v>
      </c>
      <c r="AP32" s="238">
        <f t="shared" si="33"/>
        <v>2.5079059705165962E-7</v>
      </c>
      <c r="AQ32" s="239">
        <f t="shared" si="19"/>
        <v>5.3787998511847689E-6</v>
      </c>
      <c r="AR32" s="239">
        <f t="shared" si="34"/>
        <v>5.571453038411787E-8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870670000000004</v>
      </c>
      <c r="AX32" s="275">
        <f t="shared" si="22"/>
        <v>0.26874582371755151</v>
      </c>
      <c r="AY32" s="275">
        <f t="shared" si="23"/>
        <v>0</v>
      </c>
      <c r="AZ32" s="276">
        <f t="shared" si="24"/>
        <v>94.963020331286742</v>
      </c>
      <c r="BA32" s="275">
        <f t="shared" si="25"/>
        <v>11.349651941673752</v>
      </c>
      <c r="BB32" s="275">
        <f t="shared" si="57"/>
        <v>0</v>
      </c>
      <c r="BC32" s="309">
        <f t="shared" si="37"/>
        <v>0</v>
      </c>
      <c r="BD32" s="305">
        <f t="shared" si="38"/>
        <v>6.2647107567652069</v>
      </c>
      <c r="BE32" s="305">
        <f t="shared" si="39"/>
        <v>-1.9317546539273698</v>
      </c>
      <c r="BF32" s="305">
        <f t="shared" si="40"/>
        <v>1.2558854724608548</v>
      </c>
      <c r="BG32" s="93">
        <f t="shared" si="26"/>
        <v>82.870670000000004</v>
      </c>
      <c r="BI32" s="26">
        <f t="shared" si="27"/>
        <v>0</v>
      </c>
      <c r="BJ32" s="92">
        <f t="shared" si="41"/>
        <v>81.95365000000001</v>
      </c>
      <c r="BK32" s="21">
        <f t="shared" si="42"/>
        <v>5.0158119410331924E-7</v>
      </c>
      <c r="BL32" s="5">
        <f t="shared" si="43"/>
        <v>3.9041431048372001E-7</v>
      </c>
      <c r="BM32" s="5">
        <f t="shared" si="44"/>
        <v>3.9041431048372001E-7</v>
      </c>
      <c r="BN32" s="5">
        <f t="shared" si="45"/>
        <v>3.9041431048372001E-7</v>
      </c>
      <c r="BO32" s="311">
        <f t="shared" si="46"/>
        <v>4.4166495036918753E-2</v>
      </c>
      <c r="BP32" s="311">
        <f t="shared" si="47"/>
        <v>0.78082862096743999</v>
      </c>
      <c r="BQ32" s="311">
        <f t="shared" si="48"/>
        <v>0.39041431048372</v>
      </c>
      <c r="BR32" s="311">
        <f t="shared" si="49"/>
        <v>0.39041431048372</v>
      </c>
      <c r="BS32" s="311">
        <f t="shared" si="50"/>
        <v>0.50158119410331925</v>
      </c>
      <c r="BT32" s="311">
        <f t="shared" si="51"/>
        <v>2.0632384360381995</v>
      </c>
      <c r="BU32" s="311">
        <f t="shared" si="52"/>
        <v>2.1074049310751182</v>
      </c>
    </row>
    <row r="33" spans="1:73" x14ac:dyDescent="0.2">
      <c r="A33" s="89">
        <f>NO_Peak1!AA9</f>
        <v>0</v>
      </c>
      <c r="B33" s="89">
        <f>'O2'!AA9</f>
        <v>84.703959999999995</v>
      </c>
      <c r="C33">
        <f>'O2'!AB9</f>
        <v>52984</v>
      </c>
      <c r="D33">
        <f>'CO2'!AB9</f>
        <v>426992</v>
      </c>
      <c r="E33">
        <f>'N2O(TCD)'!AB9</f>
        <v>7868148</v>
      </c>
      <c r="F33">
        <f>'N2O-ECD'!AB9</f>
        <v>25900000000</v>
      </c>
      <c r="G33">
        <f>'N2'!AB9</f>
        <v>1222429</v>
      </c>
      <c r="H33" s="77">
        <f>NO_Peak1!AB9</f>
        <v>0</v>
      </c>
      <c r="I33" s="77">
        <f>NO_Peak2!AB9</f>
        <v>0</v>
      </c>
      <c r="J33" s="54">
        <f>'CH4-PPQ(FID)'!AB9</f>
        <v>0</v>
      </c>
      <c r="K33">
        <f>'H2'!AB9</f>
        <v>0</v>
      </c>
      <c r="L33">
        <f>H2S!AB9</f>
        <v>0</v>
      </c>
      <c r="M33">
        <v>1</v>
      </c>
      <c r="N33" s="90">
        <f t="shared" si="1"/>
        <v>91.201967213114756</v>
      </c>
      <c r="O33" s="90">
        <f t="shared" si="2"/>
        <v>539.01241733673135</v>
      </c>
      <c r="P33" s="60">
        <f t="shared" si="3"/>
        <v>11272.849010468404</v>
      </c>
      <c r="Q33" s="90">
        <f t="shared" si="4"/>
        <v>2095.5925714285713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51.014904142857141</v>
      </c>
      <c r="W33" s="91">
        <f>Q33+SUM(AA$26:AA33)/$AA$18</f>
        <v>2108.8552177551019</v>
      </c>
      <c r="X33" s="192">
        <f t="shared" si="9"/>
        <v>-1.6532794923014562E-8</v>
      </c>
      <c r="Y33" s="192">
        <f t="shared" si="10"/>
        <v>1.6635280225684093E-8</v>
      </c>
      <c r="Z33" s="192">
        <f t="shared" si="11"/>
        <v>3.4790850117617207E-7</v>
      </c>
      <c r="AA33" s="192">
        <f t="shared" si="12"/>
        <v>2.2393411883158177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2.5087188462433419E-12</v>
      </c>
      <c r="AF33" s="234">
        <f t="shared" si="54"/>
        <v>1.1962232961495014E-7</v>
      </c>
      <c r="AG33" s="234">
        <f t="shared" si="55"/>
        <v>1.1335053249934178E-7</v>
      </c>
      <c r="AH33" s="234">
        <f t="shared" si="28"/>
        <v>2.6872046507484101E-7</v>
      </c>
      <c r="AI33" s="234">
        <f t="shared" si="29"/>
        <v>9.0313878464760306E-9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026258169270982E-5</v>
      </c>
      <c r="AN33" s="237">
        <f t="shared" si="32"/>
        <v>-5.6715228428595603E-8</v>
      </c>
      <c r="AO33" s="238">
        <f t="shared" si="18"/>
        <v>6.106652579084735E-6</v>
      </c>
      <c r="AP33" s="238">
        <f t="shared" si="33"/>
        <v>2.4526768473785605E-7</v>
      </c>
      <c r="AQ33" s="239">
        <f t="shared" si="19"/>
        <v>5.4589728253571529E-6</v>
      </c>
      <c r="AR33" s="239">
        <f t="shared" si="34"/>
        <v>5.2672485562356155E-8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703959999999995</v>
      </c>
      <c r="AX33" s="275">
        <f t="shared" si="22"/>
        <v>0.26872046507484099</v>
      </c>
      <c r="AY33" s="275">
        <f t="shared" si="23"/>
        <v>0</v>
      </c>
      <c r="AZ33" s="276">
        <f t="shared" si="24"/>
        <v>94.052516338541963</v>
      </c>
      <c r="BA33" s="275">
        <f t="shared" si="25"/>
        <v>12.21330515816947</v>
      </c>
      <c r="BB33" s="275">
        <f t="shared" si="57"/>
        <v>0</v>
      </c>
      <c r="BC33" s="309">
        <f t="shared" si="37"/>
        <v>0</v>
      </c>
      <c r="BD33" s="305">
        <f t="shared" si="38"/>
        <v>7.1640043442713308</v>
      </c>
      <c r="BE33" s="305">
        <f t="shared" si="39"/>
        <v>-2.1397055761790886</v>
      </c>
      <c r="BF33" s="305">
        <f t="shared" si="40"/>
        <v>1.3524494135174663</v>
      </c>
      <c r="BG33" s="93">
        <f t="shared" si="26"/>
        <v>84.703959999999995</v>
      </c>
      <c r="BI33" s="26">
        <f t="shared" si="27"/>
        <v>0</v>
      </c>
      <c r="BJ33" s="92">
        <f t="shared" si="41"/>
        <v>83.787315000000007</v>
      </c>
      <c r="BK33" s="21">
        <f t="shared" si="42"/>
        <v>4.9053536947571211E-7</v>
      </c>
      <c r="BL33" s="5">
        <f t="shared" si="43"/>
        <v>3.7710491261852091E-7</v>
      </c>
      <c r="BM33" s="5">
        <f t="shared" si="44"/>
        <v>3.7710491261852091E-7</v>
      </c>
      <c r="BN33" s="5">
        <f t="shared" si="45"/>
        <v>3.7710491261852091E-7</v>
      </c>
      <c r="BO33" s="311">
        <f t="shared" si="46"/>
        <v>3.612555138590412E-2</v>
      </c>
      <c r="BP33" s="311">
        <f t="shared" si="47"/>
        <v>0.75420982523704183</v>
      </c>
      <c r="BQ33" s="311">
        <f t="shared" si="48"/>
        <v>0.37710491261852092</v>
      </c>
      <c r="BR33" s="311">
        <f t="shared" si="49"/>
        <v>0.37710491261852092</v>
      </c>
      <c r="BS33" s="311">
        <f t="shared" si="50"/>
        <v>0.49053536947571208</v>
      </c>
      <c r="BT33" s="311">
        <f t="shared" si="51"/>
        <v>1.9989550199497956</v>
      </c>
      <c r="BU33" s="311">
        <f t="shared" si="52"/>
        <v>2.0350805713356999</v>
      </c>
    </row>
    <row r="34" spans="1:73" x14ac:dyDescent="0.2">
      <c r="A34" s="89">
        <f>NO_Peak1!AA10</f>
        <v>0</v>
      </c>
      <c r="B34" s="89">
        <f>'O2'!AA10</f>
        <v>86.537620000000004</v>
      </c>
      <c r="C34">
        <f>'O2'!AB10</f>
        <v>52522</v>
      </c>
      <c r="D34">
        <f>'CO2'!AB10</f>
        <v>431475</v>
      </c>
      <c r="E34">
        <f>'N2O(TCD)'!AB10</f>
        <v>7782752</v>
      </c>
      <c r="F34">
        <f>'N2O-ECD'!AB10</f>
        <v>25600000000</v>
      </c>
      <c r="G34">
        <f>'N2'!AB10</f>
        <v>1305634</v>
      </c>
      <c r="H34" s="77">
        <f>NO_Peak1!AB10</f>
        <v>0</v>
      </c>
      <c r="I34" s="77">
        <f>NO_Peak2!AB10</f>
        <v>0</v>
      </c>
      <c r="J34" s="54">
        <f>'CH4-PPQ(FID)'!AB10</f>
        <v>0</v>
      </c>
      <c r="K34">
        <f>'H2'!AB10</f>
        <v>0</v>
      </c>
      <c r="L34">
        <f>H2S!AB10</f>
        <v>0</v>
      </c>
      <c r="M34">
        <v>1</v>
      </c>
      <c r="N34" s="90">
        <f t="shared" si="1"/>
        <v>90.406721311475422</v>
      </c>
      <c r="O34" s="90">
        <f t="shared" si="2"/>
        <v>544.67152258207682</v>
      </c>
      <c r="P34" s="60">
        <f t="shared" si="3"/>
        <v>11150.50049667609</v>
      </c>
      <c r="Q34" s="90">
        <f t="shared" si="4"/>
        <v>2238.2297142857142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44.471615112412195</v>
      </c>
      <c r="W34" s="91">
        <f>Q34+SUM(AA$26:AA34)/$AA$18</f>
        <v>2260.7947946938775</v>
      </c>
      <c r="X34" s="192">
        <f t="shared" si="9"/>
        <v>-1.6557247683611847E-8</v>
      </c>
      <c r="Y34" s="192">
        <f t="shared" si="10"/>
        <v>1.6809934461013426E-8</v>
      </c>
      <c r="Z34" s="192">
        <f t="shared" si="11"/>
        <v>3.441325180138776E-7</v>
      </c>
      <c r="AA34" s="192">
        <f t="shared" si="12"/>
        <v>2.679567666745541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8515376730223986E-12</v>
      </c>
      <c r="AF34" s="234">
        <f t="shared" si="54"/>
        <v>1.1909240141959655E-7</v>
      </c>
      <c r="AG34" s="234">
        <f t="shared" si="55"/>
        <v>1.1196355723704056E-7</v>
      </c>
      <c r="AH34" s="234">
        <f t="shared" si="28"/>
        <v>2.6637732648838895E-7</v>
      </c>
      <c r="AI34" s="234">
        <f t="shared" si="29"/>
        <v>1.0265535622880635E-8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51586432021996E-5</v>
      </c>
      <c r="AN34" s="237">
        <f t="shared" si="32"/>
        <v>-8.8612582417050747E-8</v>
      </c>
      <c r="AO34" s="238">
        <f t="shared" si="18"/>
        <v>6.5223037357921959E-6</v>
      </c>
      <c r="AP34" s="238">
        <f t="shared" si="33"/>
        <v>2.3889083504609193E-7</v>
      </c>
      <c r="AQ34" s="239">
        <f t="shared" si="19"/>
        <v>5.5162867215802112E-6</v>
      </c>
      <c r="AR34" s="239">
        <f t="shared" si="34"/>
        <v>4.0328728580403184E-8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537620000000004</v>
      </c>
      <c r="AX34" s="275">
        <f t="shared" si="22"/>
        <v>0.26637732648838897</v>
      </c>
      <c r="AY34" s="275">
        <f t="shared" si="23"/>
        <v>0</v>
      </c>
      <c r="AZ34" s="276">
        <f t="shared" si="24"/>
        <v>93.031728640439923</v>
      </c>
      <c r="BA34" s="275">
        <f t="shared" si="25"/>
        <v>13.044607471584392</v>
      </c>
      <c r="BB34" s="275">
        <f t="shared" si="57"/>
        <v>0</v>
      </c>
      <c r="BC34" s="309">
        <f t="shared" si="37"/>
        <v>0</v>
      </c>
      <c r="BD34" s="305">
        <f t="shared" si="38"/>
        <v>8.0400934814525691</v>
      </c>
      <c r="BE34" s="305">
        <f t="shared" si="39"/>
        <v>-2.4646762719287887</v>
      </c>
      <c r="BF34" s="305">
        <f t="shared" si="40"/>
        <v>1.4263985899662088</v>
      </c>
      <c r="BG34" s="93">
        <f t="shared" si="26"/>
        <v>86.537620000000004</v>
      </c>
      <c r="BI34" s="26">
        <f t="shared" si="27"/>
        <v>0</v>
      </c>
      <c r="BJ34" s="92">
        <f t="shared" si="41"/>
        <v>85.62079</v>
      </c>
      <c r="BK34" s="21">
        <f t="shared" si="42"/>
        <v>4.7778167009218387E-7</v>
      </c>
      <c r="BL34" s="5">
        <f t="shared" si="43"/>
        <v>3.0055650525808238E-7</v>
      </c>
      <c r="BM34" s="5">
        <f t="shared" si="44"/>
        <v>3.0055650525808238E-7</v>
      </c>
      <c r="BN34" s="5">
        <f t="shared" si="45"/>
        <v>3.0055650525808238E-7</v>
      </c>
      <c r="BO34" s="311">
        <f t="shared" si="46"/>
        <v>4.1062142491522541E-2</v>
      </c>
      <c r="BP34" s="311">
        <f t="shared" si="47"/>
        <v>0.60111301051616473</v>
      </c>
      <c r="BQ34" s="311">
        <f t="shared" si="48"/>
        <v>0.30055650525808236</v>
      </c>
      <c r="BR34" s="311">
        <f t="shared" si="49"/>
        <v>0.30055650525808236</v>
      </c>
      <c r="BS34" s="311">
        <f t="shared" si="50"/>
        <v>0.47778167009218386</v>
      </c>
      <c r="BT34" s="311">
        <f t="shared" si="51"/>
        <v>1.6800076911245134</v>
      </c>
      <c r="BU34" s="311">
        <f t="shared" si="52"/>
        <v>1.7210698336160359</v>
      </c>
    </row>
    <row r="35" spans="1:73" x14ac:dyDescent="0.2">
      <c r="A35" s="89">
        <f>NO_Peak1!AA11</f>
        <v>0</v>
      </c>
      <c r="B35" s="89">
        <f>'O2'!AA11</f>
        <v>88.371080000000006</v>
      </c>
      <c r="C35">
        <f>'O2'!AB11</f>
        <v>54760</v>
      </c>
      <c r="D35">
        <f>'CO2'!AB11</f>
        <v>436495</v>
      </c>
      <c r="E35">
        <f>'N2O(TCD)'!AB11</f>
        <v>7701975</v>
      </c>
      <c r="F35">
        <f>'N2O-ECD'!AB11</f>
        <v>25400000000</v>
      </c>
      <c r="G35">
        <f>'N2'!AB11</f>
        <v>1386693</v>
      </c>
      <c r="H35" s="77">
        <f>NO_Peak1!AB11</f>
        <v>0</v>
      </c>
      <c r="I35" s="77">
        <f>NO_Peak2!AB11</f>
        <v>0</v>
      </c>
      <c r="J35" s="54">
        <f>'CH4-PPQ(FID)'!AB11</f>
        <v>0</v>
      </c>
      <c r="K35">
        <f>'H2'!AB11</f>
        <v>0</v>
      </c>
      <c r="L35">
        <f>H2S!AB11</f>
        <v>0</v>
      </c>
      <c r="M35">
        <v>1</v>
      </c>
      <c r="N35" s="90">
        <f t="shared" si="1"/>
        <v>94.259016393442636</v>
      </c>
      <c r="O35" s="90">
        <f t="shared" si="2"/>
        <v>551.00850860296339</v>
      </c>
      <c r="P35" s="60">
        <f t="shared" si="3"/>
        <v>11034.769714220218</v>
      </c>
      <c r="Q35" s="90">
        <f t="shared" si="4"/>
        <v>2377.1880000000001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42.617262655737719</v>
      </c>
      <c r="W35" s="91">
        <f>Q35+SUM(AA$26:AA35)/$AA$18</f>
        <v>2410.5445182653061</v>
      </c>
      <c r="X35" s="192">
        <f t="shared" si="9"/>
        <v>-1.6438007618080891E-8</v>
      </c>
      <c r="Y35" s="192">
        <f t="shared" si="10"/>
        <v>1.7005509803719927E-8</v>
      </c>
      <c r="Z35" s="192">
        <f t="shared" si="11"/>
        <v>3.4056077470153686E-7</v>
      </c>
      <c r="AA35" s="192">
        <f t="shared" si="12"/>
        <v>3.108475449107265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8.2732244044321338E-13</v>
      </c>
      <c r="AF35" s="234">
        <f t="shared" si="54"/>
        <v>1.2111356607953912E-7</v>
      </c>
      <c r="AG35" s="234">
        <f t="shared" si="55"/>
        <v>1.1904525997843108E-7</v>
      </c>
      <c r="AH35" s="234">
        <f t="shared" si="28"/>
        <v>2.7772785496561786E-7</v>
      </c>
      <c r="AI35" s="234">
        <f t="shared" ref="AI35:AI50" si="58">AE35*3600</f>
        <v>2.9783607855955681E-9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033077258240547E-5</v>
      </c>
      <c r="AN35" s="237">
        <f t="shared" si="32"/>
        <v>-7.5624526286657355E-8</v>
      </c>
      <c r="AO35" s="238">
        <f t="shared" si="18"/>
        <v>6.9272345345609023E-6</v>
      </c>
      <c r="AP35" s="238">
        <f t="shared" si="33"/>
        <v>2.3547089952121194E-7</v>
      </c>
      <c r="AQ35" s="239">
        <f t="shared" si="19"/>
        <v>5.5804660120195937E-6</v>
      </c>
      <c r="AR35" s="239">
        <f t="shared" si="34"/>
        <v>4.41728889097094E-8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8.371080000000006</v>
      </c>
      <c r="AX35" s="275">
        <f t="shared" si="22"/>
        <v>0.27772785496561786</v>
      </c>
      <c r="AY35" s="275">
        <f t="shared" si="23"/>
        <v>0</v>
      </c>
      <c r="AZ35" s="276">
        <f t="shared" si="24"/>
        <v>92.066154516481092</v>
      </c>
      <c r="BA35" s="275">
        <f t="shared" si="25"/>
        <v>13.854469069121805</v>
      </c>
      <c r="BB35" s="275">
        <f t="shared" si="57"/>
        <v>0</v>
      </c>
      <c r="BC35" s="309">
        <f t="shared" si="37"/>
        <v>0</v>
      </c>
      <c r="BD35" s="305">
        <f t="shared" si="38"/>
        <v>8.9035464323248927</v>
      </c>
      <c r="BE35" s="305">
        <f t="shared" si="39"/>
        <v>-2.7419853598598585</v>
      </c>
      <c r="BF35" s="305">
        <f t="shared" si="40"/>
        <v>1.5073878148666047</v>
      </c>
      <c r="BG35" s="93">
        <f t="shared" si="26"/>
        <v>88.371080000000006</v>
      </c>
      <c r="BI35" s="26">
        <f t="shared" si="27"/>
        <v>0</v>
      </c>
      <c r="BJ35" s="92">
        <f t="shared" si="41"/>
        <v>87.454350000000005</v>
      </c>
      <c r="BK35" s="21">
        <f t="shared" si="42"/>
        <v>4.7094179904242388E-7</v>
      </c>
      <c r="BL35" s="5">
        <f t="shared" si="43"/>
        <v>3.1969274646910917E-7</v>
      </c>
      <c r="BM35" s="5">
        <f t="shared" si="44"/>
        <v>3.1969274646910917E-7</v>
      </c>
      <c r="BN35" s="5">
        <f t="shared" si="45"/>
        <v>3.1969274646910917E-7</v>
      </c>
      <c r="BO35" s="311">
        <f t="shared" si="46"/>
        <v>1.1913443142382272E-2</v>
      </c>
      <c r="BP35" s="311">
        <f t="shared" si="47"/>
        <v>0.63938549293821834</v>
      </c>
      <c r="BQ35" s="311">
        <f t="shared" si="48"/>
        <v>0.31969274646910917</v>
      </c>
      <c r="BR35" s="311">
        <f t="shared" si="49"/>
        <v>0.31969274646910917</v>
      </c>
      <c r="BS35" s="311">
        <f t="shared" si="50"/>
        <v>0.47094179904242389</v>
      </c>
      <c r="BT35" s="311">
        <f t="shared" ref="BT35:BT50" si="59">SUM(BP35:BS35)</f>
        <v>1.7497127849188605</v>
      </c>
      <c r="BU35" s="311">
        <f t="shared" si="52"/>
        <v>1.7616262280612427</v>
      </c>
    </row>
    <row r="36" spans="1:73" x14ac:dyDescent="0.2">
      <c r="A36" s="89">
        <f>NO_Peak1!AA12</f>
        <v>0</v>
      </c>
      <c r="B36" s="89">
        <f>'O2'!AA12</f>
        <v>90.203770000000006</v>
      </c>
      <c r="C36">
        <f>'O2'!AB12</f>
        <v>55138</v>
      </c>
      <c r="D36">
        <f>'CO2'!AB12</f>
        <v>440882</v>
      </c>
      <c r="E36">
        <f>'N2O(TCD)'!AB12</f>
        <v>7615328</v>
      </c>
      <c r="F36">
        <f>'N2O-ECD'!AB12</f>
        <v>25100000000</v>
      </c>
      <c r="G36">
        <f>'N2'!AB12</f>
        <v>1469204</v>
      </c>
      <c r="H36" s="77">
        <f>NO_Peak1!AB12</f>
        <v>0</v>
      </c>
      <c r="I36" s="77">
        <f>NO_Peak2!AB12</f>
        <v>0</v>
      </c>
      <c r="J36" s="54">
        <f>'CH4-PPQ(FID)'!AB12</f>
        <v>0</v>
      </c>
      <c r="K36">
        <f>'H2'!AB12</f>
        <v>0</v>
      </c>
      <c r="L36">
        <f>H2S!AB12</f>
        <v>0</v>
      </c>
      <c r="M36">
        <v>1</v>
      </c>
      <c r="N36" s="90">
        <f t="shared" si="1"/>
        <v>94.909672131147545</v>
      </c>
      <c r="O36" s="90">
        <f t="shared" si="2"/>
        <v>556.54642845826811</v>
      </c>
      <c r="P36" s="60">
        <f t="shared" si="3"/>
        <v>10910.62886834263</v>
      </c>
      <c r="Q36" s="90">
        <f t="shared" si="4"/>
        <v>2518.6354285714283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37.568044166276351</v>
      </c>
      <c r="W36" s="91">
        <f>Q36+SUM(AA$26:AA36)/$AA$18</f>
        <v>2564.2986228571426</v>
      </c>
      <c r="X36" s="192">
        <f t="shared" si="9"/>
        <v>-1.6418497083239107E-8</v>
      </c>
      <c r="Y36" s="192">
        <f t="shared" si="10"/>
        <v>1.7176423952814234E-8</v>
      </c>
      <c r="Z36" s="192">
        <f t="shared" si="11"/>
        <v>3.3672947565868562E-7</v>
      </c>
      <c r="AA36" s="192">
        <f t="shared" si="12"/>
        <v>3.5449400511753746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2.2074098571250467E-12</v>
      </c>
      <c r="AF36" s="234">
        <f t="shared" si="54"/>
        <v>1.2405519953878409E-7</v>
      </c>
      <c r="AG36" s="234">
        <f t="shared" si="55"/>
        <v>1.1853667489597147E-7</v>
      </c>
      <c r="AH36" s="234">
        <f t="shared" si="28"/>
        <v>2.7964496835453316E-7</v>
      </c>
      <c r="AI36" s="234">
        <f t="shared" si="58"/>
        <v>7.9466754856501674E-9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5515206446507879E-5</v>
      </c>
      <c r="AN36" s="237">
        <f t="shared" si="32"/>
        <v>-9.6748515586995767E-8</v>
      </c>
      <c r="AO36" s="238">
        <f t="shared" si="18"/>
        <v>7.3394188094372828E-6</v>
      </c>
      <c r="AP36" s="238">
        <f t="shared" si="33"/>
        <v>2.4186798060089445E-7</v>
      </c>
      <c r="AQ36" s="239">
        <f t="shared" si="19"/>
        <v>5.6365525751983937E-6</v>
      </c>
      <c r="AR36" s="239">
        <f t="shared" si="34"/>
        <v>3.9882398541226267E-8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90.203770000000006</v>
      </c>
      <c r="AX36" s="275">
        <f t="shared" si="22"/>
        <v>0.27964496835453317</v>
      </c>
      <c r="AY36" s="275">
        <f t="shared" si="23"/>
        <v>0</v>
      </c>
      <c r="AZ36" s="276">
        <f t="shared" si="24"/>
        <v>91.030412893015765</v>
      </c>
      <c r="BA36" s="275">
        <f t="shared" si="25"/>
        <v>14.678837618874566</v>
      </c>
      <c r="BB36" s="275">
        <f t="shared" si="57"/>
        <v>0</v>
      </c>
      <c r="BC36" s="309">
        <f t="shared" si="37"/>
        <v>0</v>
      </c>
      <c r="BD36" s="305">
        <f t="shared" si="38"/>
        <v>9.7900844910597993</v>
      </c>
      <c r="BE36" s="305">
        <f t="shared" si="39"/>
        <v>-3.0966054339221207</v>
      </c>
      <c r="BF36" s="305">
        <f t="shared" si="40"/>
        <v>1.5804798878491246</v>
      </c>
      <c r="BG36" s="93">
        <f t="shared" si="26"/>
        <v>90.203770000000006</v>
      </c>
      <c r="BI36" s="26">
        <f t="shared" si="27"/>
        <v>0</v>
      </c>
      <c r="BJ36" s="92">
        <f t="shared" si="41"/>
        <v>89.287425000000013</v>
      </c>
      <c r="BK36" s="21">
        <f t="shared" si="42"/>
        <v>4.837359612017889E-7</v>
      </c>
      <c r="BL36" s="5">
        <f t="shared" si="43"/>
        <v>2.9023893002779736E-7</v>
      </c>
      <c r="BM36" s="5">
        <f t="shared" si="44"/>
        <v>2.9023893002779736E-7</v>
      </c>
      <c r="BN36" s="5">
        <f t="shared" si="45"/>
        <v>2.9023893002779736E-7</v>
      </c>
      <c r="BO36" s="311">
        <f t="shared" si="46"/>
        <v>3.1786701942600672E-2</v>
      </c>
      <c r="BP36" s="311">
        <f t="shared" si="47"/>
        <v>0.58047786005559476</v>
      </c>
      <c r="BQ36" s="311">
        <f t="shared" si="48"/>
        <v>0.29023893002779738</v>
      </c>
      <c r="BR36" s="311">
        <f t="shared" si="49"/>
        <v>0.29023893002779738</v>
      </c>
      <c r="BS36" s="311">
        <f t="shared" si="50"/>
        <v>0.48373596120178891</v>
      </c>
      <c r="BT36" s="311">
        <f t="shared" si="59"/>
        <v>1.6446916813129784</v>
      </c>
      <c r="BU36" s="311">
        <f t="shared" si="52"/>
        <v>1.676478383255579</v>
      </c>
    </row>
    <row r="37" spans="1:73" x14ac:dyDescent="0.2">
      <c r="A37" s="89">
        <f>NO_Peak1!AA13</f>
        <v>0</v>
      </c>
      <c r="B37" s="89">
        <f>'O2'!AA13</f>
        <v>92.037719999999993</v>
      </c>
      <c r="C37">
        <f>'O2'!AB13</f>
        <v>56980</v>
      </c>
      <c r="D37">
        <f>'CO2'!AB13</f>
        <v>443065</v>
      </c>
      <c r="E37">
        <f>'N2O(TCD)'!AB13</f>
        <v>7527941</v>
      </c>
      <c r="F37">
        <f>'N2O-ECD'!AB13</f>
        <v>24800000000</v>
      </c>
      <c r="G37">
        <f>'N2'!AB13</f>
        <v>1555963</v>
      </c>
      <c r="H37" s="77">
        <f>NO_Peak1!AB13</f>
        <v>0</v>
      </c>
      <c r="I37" s="77">
        <f>NO_Peak2!AB13</f>
        <v>0</v>
      </c>
      <c r="J37" s="54">
        <f>'CH4-PPQ(FID)'!AB13</f>
        <v>0</v>
      </c>
      <c r="K37">
        <f>'H2'!AB13</f>
        <v>0</v>
      </c>
      <c r="L37">
        <f>H2S!AB13</f>
        <v>0</v>
      </c>
      <c r="M37">
        <v>1</v>
      </c>
      <c r="N37" s="90">
        <f t="shared" si="1"/>
        <v>98.080327868852464</v>
      </c>
      <c r="O37" s="90">
        <f t="shared" si="2"/>
        <v>559.30213373388472</v>
      </c>
      <c r="P37" s="60">
        <f t="shared" si="3"/>
        <v>10785.427810040499</v>
      </c>
      <c r="Q37" s="90">
        <f t="shared" si="4"/>
        <v>2667.3651428571429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35.07291484543326</v>
      </c>
      <c r="W37" s="91">
        <f>Q37+SUM(AA$26:AA37)/$AA$18</f>
        <v>2726.9287065306121</v>
      </c>
      <c r="X37" s="192">
        <f t="shared" si="9"/>
        <v>-1.6320303176983865E-8</v>
      </c>
      <c r="Y37" s="192">
        <f t="shared" si="10"/>
        <v>1.7261471955429434E-8</v>
      </c>
      <c r="Z37" s="192">
        <f t="shared" si="11"/>
        <v>3.328654557912045E-7</v>
      </c>
      <c r="AA37" s="192">
        <f t="shared" si="12"/>
        <v>4.0040036876790133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1.1034800442127981E-12</v>
      </c>
      <c r="AF37" s="234">
        <f t="shared" si="54"/>
        <v>1.2657003702899982E-7</v>
      </c>
      <c r="AG37" s="234">
        <f t="shared" si="55"/>
        <v>1.2381133691846781E-7</v>
      </c>
      <c r="AH37" s="234">
        <f t="shared" si="28"/>
        <v>2.889870923290888E-7</v>
      </c>
      <c r="AI37" s="234">
        <f t="shared" si="58"/>
        <v>3.9725281591660731E-9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4992912811126584E-5</v>
      </c>
      <c r="AN37" s="237">
        <f t="shared" si="32"/>
        <v>-1.0118278018627056E-7</v>
      </c>
      <c r="AO37" s="238">
        <f t="shared" si="18"/>
        <v>7.7728239978848844E-6</v>
      </c>
      <c r="AP37" s="238">
        <f t="shared" si="33"/>
        <v>2.5565287437463318E-7</v>
      </c>
      <c r="AQ37" s="239">
        <f t="shared" si="19"/>
        <v>5.664461617236078E-6</v>
      </c>
      <c r="AR37" s="239">
        <f t="shared" si="34"/>
        <v>2.4583803260993367E-8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2.037719999999993</v>
      </c>
      <c r="AX37" s="275">
        <f t="shared" si="22"/>
        <v>0.28898709232908881</v>
      </c>
      <c r="AY37" s="275">
        <f t="shared" si="23"/>
        <v>0</v>
      </c>
      <c r="AZ37" s="276">
        <f t="shared" si="24"/>
        <v>89.985825622253174</v>
      </c>
      <c r="BA37" s="275">
        <f t="shared" si="25"/>
        <v>15.54564799576977</v>
      </c>
      <c r="BB37" s="275">
        <f t="shared" si="57"/>
        <v>0</v>
      </c>
      <c r="BC37" s="309">
        <f t="shared" si="37"/>
        <v>0</v>
      </c>
      <c r="BD37" s="305">
        <f t="shared" si="38"/>
        <v>10.72779366897851</v>
      </c>
      <c r="BE37" s="305">
        <f t="shared" si="39"/>
        <v>-3.46773375336734</v>
      </c>
      <c r="BF37" s="305">
        <f t="shared" si="40"/>
        <v>1.6255653538396231</v>
      </c>
      <c r="BG37" s="93">
        <f t="shared" si="26"/>
        <v>92.037719999999993</v>
      </c>
      <c r="BI37" s="26">
        <f t="shared" si="27"/>
        <v>0</v>
      </c>
      <c r="BJ37" s="92">
        <f t="shared" si="41"/>
        <v>91.120744999999999</v>
      </c>
      <c r="BK37" s="21">
        <f t="shared" si="42"/>
        <v>5.1130574874926636E-7</v>
      </c>
      <c r="BL37" s="5">
        <f t="shared" si="43"/>
        <v>3.0894018837672521E-7</v>
      </c>
      <c r="BM37" s="5">
        <f t="shared" si="44"/>
        <v>3.0894018837672521E-7</v>
      </c>
      <c r="BN37" s="5">
        <f t="shared" si="45"/>
        <v>3.0894018837672521E-7</v>
      </c>
      <c r="BO37" s="311">
        <f t="shared" si="46"/>
        <v>1.5890112636664292E-2</v>
      </c>
      <c r="BP37" s="311">
        <f t="shared" si="47"/>
        <v>0.61788037675345042</v>
      </c>
      <c r="BQ37" s="311">
        <f t="shared" si="48"/>
        <v>0.30894018837672521</v>
      </c>
      <c r="BR37" s="311">
        <f t="shared" si="49"/>
        <v>0.30894018837672521</v>
      </c>
      <c r="BS37" s="311">
        <f t="shared" si="50"/>
        <v>0.51130574874926638</v>
      </c>
      <c r="BT37" s="311">
        <f t="shared" si="59"/>
        <v>1.7470665022561671</v>
      </c>
      <c r="BU37" s="311">
        <f t="shared" si="52"/>
        <v>1.7629566148928315</v>
      </c>
    </row>
    <row r="38" spans="1:73" x14ac:dyDescent="0.2">
      <c r="A38" s="89">
        <f>NO_Peak1!AA14</f>
        <v>0</v>
      </c>
      <c r="B38" s="89">
        <f>'O2'!AA14</f>
        <v>93.870919999999998</v>
      </c>
      <c r="C38">
        <f>'O2'!AB14</f>
        <v>56254</v>
      </c>
      <c r="D38">
        <f>'CO2'!AB14</f>
        <v>446098</v>
      </c>
      <c r="E38">
        <f>'N2O(TCD)'!AB14</f>
        <v>7436187</v>
      </c>
      <c r="F38">
        <f>'N2O-ECD'!AB14</f>
        <v>24500000000</v>
      </c>
      <c r="G38">
        <f>'N2'!AB14</f>
        <v>1632865</v>
      </c>
      <c r="H38" s="77">
        <f>NO_Peak1!AB14</f>
        <v>0</v>
      </c>
      <c r="I38" s="77">
        <f>NO_Peak2!AB14</f>
        <v>0</v>
      </c>
      <c r="J38" s="54">
        <f>'CH4-PPQ(FID)'!AB14</f>
        <v>0</v>
      </c>
      <c r="K38">
        <f>'H2'!AB14</f>
        <v>0</v>
      </c>
      <c r="L38">
        <f>H2S!AB14</f>
        <v>0</v>
      </c>
      <c r="M38">
        <v>1</v>
      </c>
      <c r="N38" s="90">
        <f t="shared" si="1"/>
        <v>96.83065573770493</v>
      </c>
      <c r="O38" s="90">
        <f t="shared" si="2"/>
        <v>563.13083465048805</v>
      </c>
      <c r="P38" s="60">
        <f t="shared" si="3"/>
        <v>10653.970065714067</v>
      </c>
      <c r="Q38" s="90">
        <f t="shared" si="4"/>
        <v>2799.1971428571428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28.144120168618272</v>
      </c>
      <c r="W38" s="91">
        <f>Q38+SUM(AA$26:AA38)/$AA$18</f>
        <v>2874.0736323469387</v>
      </c>
      <c r="X38" s="192">
        <f t="shared" si="9"/>
        <v>-1.6358721830561258E-8</v>
      </c>
      <c r="Y38" s="192">
        <f t="shared" si="10"/>
        <v>1.7379635304917243E-8</v>
      </c>
      <c r="Z38" s="192">
        <f t="shared" si="11"/>
        <v>3.2880833884107613E-7</v>
      </c>
      <c r="AA38" s="192">
        <f t="shared" si="12"/>
        <v>4.410890799185344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3.0183991874407266E-12</v>
      </c>
      <c r="AF38" s="234">
        <f t="shared" si="54"/>
        <v>1.2781416551786414E-7</v>
      </c>
      <c r="AG38" s="234">
        <f t="shared" si="55"/>
        <v>1.2026816754926233E-7</v>
      </c>
      <c r="AH38" s="234">
        <f t="shared" si="28"/>
        <v>2.853050174075213E-7</v>
      </c>
      <c r="AI38" s="234">
        <f t="shared" si="58"/>
        <v>1.0866237074786616E-8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4444518539429694E-5</v>
      </c>
      <c r="AN38" s="237">
        <f t="shared" si="32"/>
        <v>-1.1756972283748915E-7</v>
      </c>
      <c r="AO38" s="238">
        <f t="shared" si="18"/>
        <v>8.1569884742158413E-6</v>
      </c>
      <c r="AP38" s="238">
        <f t="shared" si="33"/>
        <v>2.3140110910306887E-7</v>
      </c>
      <c r="AQ38" s="239">
        <f t="shared" si="19"/>
        <v>5.7032376706031386E-6</v>
      </c>
      <c r="AR38" s="239">
        <f t="shared" si="34"/>
        <v>3.0568146041070238E-8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870919999999998</v>
      </c>
      <c r="AX38" s="275">
        <f t="shared" si="22"/>
        <v>0.28530501740752129</v>
      </c>
      <c r="AY38" s="275">
        <f t="shared" si="23"/>
        <v>0</v>
      </c>
      <c r="AZ38" s="276">
        <f t="shared" si="24"/>
        <v>88.889037078859388</v>
      </c>
      <c r="BA38" s="275">
        <f t="shared" si="25"/>
        <v>16.313976948431684</v>
      </c>
      <c r="BB38" s="275">
        <f t="shared" si="57"/>
        <v>0</v>
      </c>
      <c r="BC38" s="309">
        <f t="shared" si="37"/>
        <v>0</v>
      </c>
      <c r="BD38" s="305">
        <f t="shared" si="38"/>
        <v>11.576202695394004</v>
      </c>
      <c r="BE38" s="305">
        <f t="shared" si="39"/>
        <v>-3.8987913851787113</v>
      </c>
      <c r="BF38" s="305">
        <f t="shared" si="40"/>
        <v>1.6816028791621132</v>
      </c>
      <c r="BG38" s="93">
        <f t="shared" si="26"/>
        <v>93.870919999999998</v>
      </c>
      <c r="BI38" s="26">
        <f t="shared" si="27"/>
        <v>0</v>
      </c>
      <c r="BJ38" s="92">
        <f t="shared" si="41"/>
        <v>92.954319999999996</v>
      </c>
      <c r="BK38" s="21">
        <f t="shared" si="42"/>
        <v>4.6280221820613774E-7</v>
      </c>
      <c r="BL38" s="5">
        <f t="shared" si="43"/>
        <v>2.2766277253115944E-7</v>
      </c>
      <c r="BM38" s="5">
        <f t="shared" si="44"/>
        <v>2.2766277253115944E-7</v>
      </c>
      <c r="BN38" s="5">
        <f t="shared" si="45"/>
        <v>2.2766277253115944E-7</v>
      </c>
      <c r="BO38" s="311">
        <f t="shared" si="46"/>
        <v>4.3464948299146461E-2</v>
      </c>
      <c r="BP38" s="311">
        <f t="shared" si="47"/>
        <v>0.45532554506231887</v>
      </c>
      <c r="BQ38" s="311">
        <f t="shared" si="48"/>
        <v>0.22766277253115944</v>
      </c>
      <c r="BR38" s="311">
        <f t="shared" si="49"/>
        <v>0.22766277253115944</v>
      </c>
      <c r="BS38" s="311">
        <f t="shared" si="50"/>
        <v>0.46280221820613776</v>
      </c>
      <c r="BT38" s="311">
        <f t="shared" si="59"/>
        <v>1.3734533083307756</v>
      </c>
      <c r="BU38" s="311">
        <f t="shared" si="52"/>
        <v>1.4169182566299221</v>
      </c>
    </row>
    <row r="39" spans="1:73" x14ac:dyDescent="0.2">
      <c r="A39" s="89">
        <f>NO_Peak1!AA15</f>
        <v>0</v>
      </c>
      <c r="B39" s="89">
        <f>'O2'!AA15</f>
        <v>95.703789999999998</v>
      </c>
      <c r="C39">
        <f>'O2'!AB15</f>
        <v>57744</v>
      </c>
      <c r="D39">
        <f>'CO2'!AB15</f>
        <v>447277</v>
      </c>
      <c r="E39">
        <f>'N2O(TCD)'!AB15</f>
        <v>7342170</v>
      </c>
      <c r="F39">
        <f>'N2O-ECD'!AB15</f>
        <v>24300000000</v>
      </c>
      <c r="G39">
        <f>'N2'!AB15</f>
        <v>1710259</v>
      </c>
      <c r="H39" s="77">
        <f>NO_Peak1!AB15</f>
        <v>0</v>
      </c>
      <c r="I39" s="77">
        <f>NO_Peak2!AB15</f>
        <v>0</v>
      </c>
      <c r="J39" s="54">
        <f>'CH4-PPQ(FID)'!AB15</f>
        <v>0</v>
      </c>
      <c r="K39">
        <f>'H2'!AB15</f>
        <v>0</v>
      </c>
      <c r="L39">
        <f>H2S!AB15</f>
        <v>0</v>
      </c>
      <c r="M39">
        <v>1</v>
      </c>
      <c r="N39" s="90">
        <f t="shared" si="1"/>
        <v>99.395409836065582</v>
      </c>
      <c r="O39" s="90">
        <f t="shared" si="2"/>
        <v>564.61914272192735</v>
      </c>
      <c r="P39" s="60">
        <f t="shared" si="3"/>
        <v>10519.270077175823</v>
      </c>
      <c r="Q39" s="90">
        <f t="shared" si="4"/>
        <v>2931.8725714285711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25.057171515222493</v>
      </c>
      <c r="W39" s="91">
        <f>Q39+SUM(AA$26:AA39)/$AA$18</f>
        <v>3023.4834277551017</v>
      </c>
      <c r="X39" s="192">
        <f t="shared" si="9"/>
        <v>-1.6279739069116244E-8</v>
      </c>
      <c r="Y39" s="192">
        <f t="shared" si="10"/>
        <v>1.7425568238991141E-8</v>
      </c>
      <c r="Z39" s="192">
        <f t="shared" si="11"/>
        <v>3.2465115807184296E-7</v>
      </c>
      <c r="AA39" s="192">
        <f t="shared" si="12"/>
        <v>4.8203371188310738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1.3595774558169648E-12</v>
      </c>
      <c r="AF39" s="234">
        <f t="shared" si="54"/>
        <v>1.2869004163671778E-7</v>
      </c>
      <c r="AG39" s="234">
        <f t="shared" si="55"/>
        <v>1.2529109799717537E-7</v>
      </c>
      <c r="AH39" s="234">
        <f t="shared" si="28"/>
        <v>2.9286189293525632E-7</v>
      </c>
      <c r="AI39" s="234">
        <f t="shared" si="58"/>
        <v>4.8944788409410731E-9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3882598794872225E-5</v>
      </c>
      <c r="AN39" s="237">
        <f t="shared" si="32"/>
        <v>-1.2718381866493141E-7</v>
      </c>
      <c r="AO39" s="238">
        <f t="shared" si="18"/>
        <v>8.543610739971711E-6</v>
      </c>
      <c r="AP39" s="238">
        <f t="shared" si="33"/>
        <v>2.3500366842586942E-7</v>
      </c>
      <c r="AQ39" s="239">
        <f t="shared" si="19"/>
        <v>5.7183108545529462E-6</v>
      </c>
      <c r="AR39" s="239">
        <f t="shared" si="34"/>
        <v>1.7706012567571526E-8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703789999999998</v>
      </c>
      <c r="AX39" s="275">
        <f t="shared" si="22"/>
        <v>0.29286189293525633</v>
      </c>
      <c r="AY39" s="275">
        <f t="shared" si="23"/>
        <v>0</v>
      </c>
      <c r="AZ39" s="276">
        <f t="shared" si="24"/>
        <v>87.765197589744446</v>
      </c>
      <c r="BA39" s="275">
        <f t="shared" si="25"/>
        <v>17.087221479943423</v>
      </c>
      <c r="BB39" s="275">
        <f t="shared" si="57"/>
        <v>0</v>
      </c>
      <c r="BC39" s="309">
        <f t="shared" si="37"/>
        <v>0</v>
      </c>
      <c r="BD39" s="305">
        <f t="shared" si="38"/>
        <v>12.437665042889451</v>
      </c>
      <c r="BE39" s="305">
        <f t="shared" si="39"/>
        <v>-4.3650141966114973</v>
      </c>
      <c r="BF39" s="305">
        <f t="shared" si="40"/>
        <v>1.714055698416838</v>
      </c>
      <c r="BG39" s="93">
        <f t="shared" si="26"/>
        <v>95.703789999999998</v>
      </c>
      <c r="BI39" s="26">
        <f t="shared" si="27"/>
        <v>0</v>
      </c>
      <c r="BJ39" s="92">
        <f t="shared" si="41"/>
        <v>94.787354999999991</v>
      </c>
      <c r="BK39" s="21">
        <f t="shared" si="42"/>
        <v>4.7000733685173883E-7</v>
      </c>
      <c r="BL39" s="5">
        <f t="shared" si="43"/>
        <v>2.1563969952187601E-7</v>
      </c>
      <c r="BM39" s="5">
        <f t="shared" si="44"/>
        <v>2.1563969952187601E-7</v>
      </c>
      <c r="BN39" s="5">
        <f t="shared" si="45"/>
        <v>2.1563969952187601E-7</v>
      </c>
      <c r="BO39" s="311">
        <f t="shared" si="46"/>
        <v>1.9577915363764291E-2</v>
      </c>
      <c r="BP39" s="311">
        <f t="shared" si="47"/>
        <v>0.43127939904375201</v>
      </c>
      <c r="BQ39" s="311">
        <f t="shared" si="48"/>
        <v>0.215639699521876</v>
      </c>
      <c r="BR39" s="311">
        <f t="shared" si="49"/>
        <v>0.215639699521876</v>
      </c>
      <c r="BS39" s="311">
        <f t="shared" si="50"/>
        <v>0.47000733685173884</v>
      </c>
      <c r="BT39" s="311">
        <f t="shared" si="59"/>
        <v>1.3325661349392428</v>
      </c>
      <c r="BU39" s="311">
        <f t="shared" si="52"/>
        <v>1.3521440503030071</v>
      </c>
    </row>
    <row r="40" spans="1:73" x14ac:dyDescent="0.2">
      <c r="A40" s="89">
        <f>NO_Peak1!AA16</f>
        <v>0</v>
      </c>
      <c r="B40" s="89">
        <f>'O2'!AA16</f>
        <v>97.537040000000005</v>
      </c>
      <c r="C40">
        <f>'O2'!AB16</f>
        <v>58202</v>
      </c>
      <c r="D40">
        <f>'CO2'!AB16</f>
        <v>448561</v>
      </c>
      <c r="E40">
        <f>'N2O(TCD)'!AB16</f>
        <v>7250831</v>
      </c>
      <c r="F40">
        <f>'N2O-ECD'!AB16</f>
        <v>24000000000</v>
      </c>
      <c r="G40">
        <f>'N2'!AB16</f>
        <v>1787703</v>
      </c>
      <c r="H40" s="77">
        <f>NO_Peak1!AB16</f>
        <v>0</v>
      </c>
      <c r="I40" s="77">
        <f>NO_Peak2!AB16</f>
        <v>0</v>
      </c>
      <c r="J40" s="54">
        <f>'CH4-PPQ(FID)'!AB16</f>
        <v>0</v>
      </c>
      <c r="K40">
        <f>'H2'!AB16</f>
        <v>0</v>
      </c>
      <c r="L40">
        <f>H2S!AB16</f>
        <v>0</v>
      </c>
      <c r="M40">
        <v>1</v>
      </c>
      <c r="N40" s="90">
        <f t="shared" si="1"/>
        <v>100.18377049180329</v>
      </c>
      <c r="O40" s="90">
        <f t="shared" si="2"/>
        <v>566.23999731372385</v>
      </c>
      <c r="P40" s="60">
        <f t="shared" si="3"/>
        <v>10388.406911438833</v>
      </c>
      <c r="Q40" s="90">
        <f t="shared" si="4"/>
        <v>3064.6337142857142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20.20219599765808</v>
      </c>
      <c r="W40" s="91">
        <f>Q40+SUM(AA$26:AA40)/$AA$18</f>
        <v>3174.4012689795918</v>
      </c>
      <c r="X40" s="192">
        <f t="shared" si="9"/>
        <v>-1.6255639126121979E-8</v>
      </c>
      <c r="Y40" s="192">
        <f t="shared" si="10"/>
        <v>1.7475591892384596E-8</v>
      </c>
      <c r="Z40" s="192">
        <f t="shared" si="11"/>
        <v>3.2061239131390575E-7</v>
      </c>
      <c r="AA40" s="192">
        <f t="shared" si="12"/>
        <v>5.2300399500875103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2.1226517726593493E-12</v>
      </c>
      <c r="AF40" s="234">
        <f t="shared" si="54"/>
        <v>1.3088267046260349E-7</v>
      </c>
      <c r="AG40" s="234">
        <f t="shared" si="55"/>
        <v>1.2557604103095511E-7</v>
      </c>
      <c r="AH40" s="234">
        <f t="shared" si="28"/>
        <v>2.9518474460753997E-7</v>
      </c>
      <c r="AI40" s="234">
        <f t="shared" si="58"/>
        <v>7.6415463815736577E-9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3336684890491806E-5</v>
      </c>
      <c r="AN40" s="237">
        <f t="shared" si="32"/>
        <v>-1.2069425681635051E-7</v>
      </c>
      <c r="AO40" s="238">
        <f t="shared" si="18"/>
        <v>8.930482781075643E-6</v>
      </c>
      <c r="AP40" s="238">
        <f t="shared" si="33"/>
        <v>2.3732464873434671E-7</v>
      </c>
      <c r="AQ40" s="239">
        <f t="shared" si="19"/>
        <v>5.7347264340199115E-6</v>
      </c>
      <c r="AR40" s="239">
        <f t="shared" si="34"/>
        <v>1.8459646914472275E-8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537040000000005</v>
      </c>
      <c r="AX40" s="275">
        <f t="shared" si="22"/>
        <v>0.29518474460753996</v>
      </c>
      <c r="AY40" s="275">
        <f t="shared" si="23"/>
        <v>0</v>
      </c>
      <c r="AZ40" s="276">
        <f t="shared" si="24"/>
        <v>86.673369780983606</v>
      </c>
      <c r="BA40" s="275">
        <f t="shared" si="25"/>
        <v>17.860965562151286</v>
      </c>
      <c r="BB40" s="275">
        <f t="shared" si="57"/>
        <v>0</v>
      </c>
      <c r="BC40" s="309">
        <f t="shared" si="37"/>
        <v>0</v>
      </c>
      <c r="BD40" s="305">
        <f t="shared" si="38"/>
        <v>13.307815867473936</v>
      </c>
      <c r="BE40" s="305">
        <f t="shared" si="39"/>
        <v>-4.8075396892286477</v>
      </c>
      <c r="BF40" s="305">
        <f t="shared" si="40"/>
        <v>1.7478968461227944</v>
      </c>
      <c r="BG40" s="93">
        <f t="shared" si="26"/>
        <v>97.537040000000005</v>
      </c>
      <c r="BI40" s="26">
        <f t="shared" si="27"/>
        <v>0</v>
      </c>
      <c r="BJ40" s="92">
        <f t="shared" si="41"/>
        <v>96.620415000000008</v>
      </c>
      <c r="BK40" s="21">
        <f t="shared" si="42"/>
        <v>4.7464929746869342E-7</v>
      </c>
      <c r="BL40" s="5">
        <f t="shared" si="43"/>
        <v>2.332607838359924E-7</v>
      </c>
      <c r="BM40" s="5">
        <f t="shared" si="44"/>
        <v>2.332607838359924E-7</v>
      </c>
      <c r="BN40" s="5">
        <f t="shared" si="45"/>
        <v>2.332607838359924E-7</v>
      </c>
      <c r="BO40" s="311">
        <f t="shared" si="46"/>
        <v>3.0566185526294632E-2</v>
      </c>
      <c r="BP40" s="311">
        <f t="shared" si="47"/>
        <v>0.46652156767198477</v>
      </c>
      <c r="BQ40" s="311">
        <f t="shared" si="48"/>
        <v>0.23326078383599239</v>
      </c>
      <c r="BR40" s="311">
        <f t="shared" si="49"/>
        <v>0.23326078383599239</v>
      </c>
      <c r="BS40" s="311">
        <f t="shared" si="50"/>
        <v>0.47464929746869344</v>
      </c>
      <c r="BT40" s="311">
        <f t="shared" si="59"/>
        <v>1.407692432812663</v>
      </c>
      <c r="BU40" s="311">
        <f t="shared" si="52"/>
        <v>1.4382586183389576</v>
      </c>
    </row>
    <row r="41" spans="1:73" x14ac:dyDescent="0.2">
      <c r="A41" s="89">
        <f>NO_Peak1!AA17</f>
        <v>0</v>
      </c>
      <c r="B41" s="89">
        <f>'O2'!AA17</f>
        <v>99.370800000000003</v>
      </c>
      <c r="C41">
        <f>'O2'!AB17</f>
        <v>58830</v>
      </c>
      <c r="D41">
        <f>'CO2'!AB17</f>
        <v>451152</v>
      </c>
      <c r="E41">
        <f>'N2O(TCD)'!AB17</f>
        <v>7162506</v>
      </c>
      <c r="F41">
        <f>'N2O-ECD'!AB17</f>
        <v>23700000000</v>
      </c>
      <c r="G41">
        <f>'N2'!AB17</f>
        <v>1860435</v>
      </c>
      <c r="H41" s="77">
        <f>NO_Peak1!AB17</f>
        <v>0</v>
      </c>
      <c r="I41" s="77">
        <f>NO_Peak2!AB17</f>
        <v>0</v>
      </c>
      <c r="J41" s="54">
        <f>'CH4-PPQ(FID)'!AB17</f>
        <v>0</v>
      </c>
      <c r="K41">
        <f>'H2'!AB17</f>
        <v>0</v>
      </c>
      <c r="L41">
        <f>H2S!AB17</f>
        <v>0</v>
      </c>
      <c r="M41">
        <v>1</v>
      </c>
      <c r="N41" s="90">
        <f t="shared" si="1"/>
        <v>101.26475409836067</v>
      </c>
      <c r="O41" s="90">
        <f t="shared" si="2"/>
        <v>569.51074049701413</v>
      </c>
      <c r="P41" s="60">
        <f t="shared" si="3"/>
        <v>10261.861962252617</v>
      </c>
      <c r="Q41" s="90">
        <f t="shared" si="4"/>
        <v>3189.3171428571427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15.651529112412177</v>
      </c>
      <c r="W41" s="91">
        <f>Q41+SUM(AA$26:AA41)/$AA$18</f>
        <v>3318.5774312244898</v>
      </c>
      <c r="X41" s="192">
        <f t="shared" si="9"/>
        <v>-1.6221978501350693E-8</v>
      </c>
      <c r="Y41" s="192">
        <f t="shared" si="10"/>
        <v>1.7576535261498652E-8</v>
      </c>
      <c r="Z41" s="192">
        <f t="shared" si="11"/>
        <v>3.1670689559033961E-7</v>
      </c>
      <c r="AA41" s="192">
        <f t="shared" si="12"/>
        <v>5.6148851396906044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1.9907282290138351E-12</v>
      </c>
      <c r="AF41" s="234">
        <f t="shared" si="54"/>
        <v>1.3210958119955482E-7</v>
      </c>
      <c r="AG41" s="234">
        <f t="shared" si="55"/>
        <v>1.2713276062702022E-7</v>
      </c>
      <c r="AH41" s="234">
        <f t="shared" si="28"/>
        <v>2.9836979013198131E-7</v>
      </c>
      <c r="AI41" s="234">
        <f t="shared" si="58"/>
        <v>7.1666216244498061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4.2808785027296438E-5</v>
      </c>
      <c r="AN41" s="237">
        <f t="shared" si="32"/>
        <v>-1.1303958635888183E-7</v>
      </c>
      <c r="AO41" s="238">
        <f t="shared" si="18"/>
        <v>9.293815993378355E-6</v>
      </c>
      <c r="AP41" s="238">
        <f t="shared" si="33"/>
        <v>2.2665649365434272E-7</v>
      </c>
      <c r="AQ41" s="239">
        <f t="shared" si="19"/>
        <v>5.7678516414956969E-6</v>
      </c>
      <c r="AR41" s="239">
        <f t="shared" si="34"/>
        <v>2.75940141393476E-8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9.370800000000003</v>
      </c>
      <c r="AX41" s="275">
        <f t="shared" si="22"/>
        <v>0.29836979013198128</v>
      </c>
      <c r="AY41" s="275">
        <f t="shared" si="23"/>
        <v>0</v>
      </c>
      <c r="AZ41" s="276">
        <f t="shared" si="24"/>
        <v>85.617570054592875</v>
      </c>
      <c r="BA41" s="275">
        <f t="shared" si="25"/>
        <v>18.587631986756708</v>
      </c>
      <c r="BB41" s="275">
        <f t="shared" si="57"/>
        <v>0</v>
      </c>
      <c r="BC41" s="309">
        <f t="shared" si="37"/>
        <v>0</v>
      </c>
      <c r="BD41" s="305">
        <f t="shared" si="38"/>
        <v>14.13908309108111</v>
      </c>
      <c r="BE41" s="305">
        <f t="shared" si="39"/>
        <v>-5.2221146329915733</v>
      </c>
      <c r="BF41" s="305">
        <f t="shared" si="40"/>
        <v>1.7984976454909645</v>
      </c>
      <c r="BG41" s="93">
        <f t="shared" si="26"/>
        <v>99.370800000000003</v>
      </c>
      <c r="BI41" s="26">
        <f t="shared" si="27"/>
        <v>0</v>
      </c>
      <c r="BJ41" s="92">
        <f t="shared" si="41"/>
        <v>98.453920000000011</v>
      </c>
      <c r="BK41" s="21">
        <f t="shared" si="42"/>
        <v>4.5331298730868544E-7</v>
      </c>
      <c r="BL41" s="5">
        <f t="shared" si="43"/>
        <v>2.2723381459092178E-7</v>
      </c>
      <c r="BM41" s="5">
        <f t="shared" si="44"/>
        <v>2.2723381459092178E-7</v>
      </c>
      <c r="BN41" s="5">
        <f t="shared" si="45"/>
        <v>2.2723381459092178E-7</v>
      </c>
      <c r="BO41" s="311">
        <f t="shared" si="46"/>
        <v>2.8666486497799223E-2</v>
      </c>
      <c r="BP41" s="311">
        <f t="shared" si="47"/>
        <v>0.45446762918184358</v>
      </c>
      <c r="BQ41" s="311">
        <f t="shared" si="48"/>
        <v>0.22723381459092179</v>
      </c>
      <c r="BR41" s="311">
        <f t="shared" si="49"/>
        <v>0.22723381459092179</v>
      </c>
      <c r="BS41" s="311">
        <f t="shared" si="50"/>
        <v>0.45331298730868547</v>
      </c>
      <c r="BT41" s="311">
        <f t="shared" si="59"/>
        <v>1.3622482456723726</v>
      </c>
      <c r="BU41" s="311">
        <f t="shared" si="52"/>
        <v>1.3909147321701718</v>
      </c>
    </row>
    <row r="42" spans="1:73" x14ac:dyDescent="0.2">
      <c r="A42" s="89">
        <f>NO_Peak1!AA18</f>
        <v>0</v>
      </c>
      <c r="B42" s="89">
        <f>'O2'!AA18</f>
        <v>101.2039</v>
      </c>
      <c r="C42">
        <f>'O2'!AB18</f>
        <v>58578</v>
      </c>
      <c r="D42">
        <f>'CO2'!AB18</f>
        <v>451231</v>
      </c>
      <c r="E42">
        <f>'N2O(TCD)'!AB18</f>
        <v>7071527</v>
      </c>
      <c r="F42">
        <f>'N2O-ECD'!AB18</f>
        <v>23500000000</v>
      </c>
      <c r="G42">
        <f>'N2'!AB18</f>
        <v>1936481</v>
      </c>
      <c r="H42" s="77">
        <f>NO_Peak1!AB18</f>
        <v>0</v>
      </c>
      <c r="I42" s="77">
        <f>NO_Peak2!AB18</f>
        <v>0</v>
      </c>
      <c r="J42" s="54">
        <f>'CH4-PPQ(FID)'!AB18</f>
        <v>0</v>
      </c>
      <c r="K42">
        <f>'H2'!AB18</f>
        <v>0</v>
      </c>
      <c r="L42">
        <f>H2S!AB18</f>
        <v>0</v>
      </c>
      <c r="M42">
        <v>1</v>
      </c>
      <c r="N42" s="90">
        <f t="shared" si="1"/>
        <v>100.83098360655738</v>
      </c>
      <c r="O42" s="90">
        <f t="shared" si="2"/>
        <v>569.61046597423524</v>
      </c>
      <c r="P42" s="60">
        <f t="shared" si="3"/>
        <v>10131.514575532972</v>
      </c>
      <c r="Q42" s="90">
        <f t="shared" si="4"/>
        <v>3319.681714285714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9.581460587822022</v>
      </c>
      <c r="W42" s="91">
        <f>Q42+SUM(AA$26:AA42)/$AA$18</f>
        <v>3469.8314995918363</v>
      </c>
      <c r="X42" s="192">
        <f t="shared" si="9"/>
        <v>-1.6235365750795582E-8</v>
      </c>
      <c r="Y42" s="192">
        <f t="shared" si="10"/>
        <v>1.7579613040796225E-8</v>
      </c>
      <c r="Z42" s="192">
        <f t="shared" si="11"/>
        <v>3.1268404707141158E-7</v>
      </c>
      <c r="AA42" s="192">
        <f t="shared" si="12"/>
        <v>6.017223027921609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2.647527127120297E-12</v>
      </c>
      <c r="AF42" s="234">
        <f t="shared" si="54"/>
        <v>1.3252865998411085E-7</v>
      </c>
      <c r="AG42" s="234">
        <f t="shared" si="55"/>
        <v>1.259098421663101E-7</v>
      </c>
      <c r="AH42" s="234">
        <f t="shared" si="28"/>
        <v>2.9709171453937109E-7</v>
      </c>
      <c r="AI42" s="234">
        <f t="shared" si="58"/>
        <v>9.5310976576330688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4.2265022766853184E-5</v>
      </c>
      <c r="AN42" s="237">
        <f t="shared" si="32"/>
        <v>-1.2386414535645293E-7</v>
      </c>
      <c r="AO42" s="238">
        <f t="shared" si="18"/>
        <v>9.6737043157505143E-6</v>
      </c>
      <c r="AP42" s="238">
        <f t="shared" si="33"/>
        <v>2.3786873262182365E-7</v>
      </c>
      <c r="AQ42" s="239">
        <f t="shared" si="19"/>
        <v>5.7688616343133686E-6</v>
      </c>
      <c r="AR42" s="239">
        <f t="shared" si="34"/>
        <v>1.0139396693672114E-8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1.2039</v>
      </c>
      <c r="AX42" s="275">
        <f t="shared" si="22"/>
        <v>0.29709171453937111</v>
      </c>
      <c r="AY42" s="275">
        <f t="shared" si="23"/>
        <v>0</v>
      </c>
      <c r="AZ42" s="276">
        <f t="shared" si="24"/>
        <v>84.530045533706371</v>
      </c>
      <c r="BA42" s="275">
        <f t="shared" si="25"/>
        <v>19.347408631501029</v>
      </c>
      <c r="BB42" s="275">
        <f t="shared" si="57"/>
        <v>0</v>
      </c>
      <c r="BC42" s="309">
        <f t="shared" si="37"/>
        <v>0</v>
      </c>
      <c r="BD42" s="305">
        <f t="shared" si="38"/>
        <v>15.011157438619241</v>
      </c>
      <c r="BE42" s="305">
        <f t="shared" si="39"/>
        <v>-5.6762253626974015</v>
      </c>
      <c r="BF42" s="305">
        <f t="shared" si="40"/>
        <v>1.8170841735701349</v>
      </c>
      <c r="BG42" s="93">
        <f t="shared" si="26"/>
        <v>101.2039</v>
      </c>
      <c r="BI42" s="26">
        <f t="shared" si="27"/>
        <v>0</v>
      </c>
      <c r="BJ42" s="92">
        <f t="shared" si="41"/>
        <v>100.28735</v>
      </c>
      <c r="BK42" s="21">
        <f t="shared" si="42"/>
        <v>4.7573746524364729E-7</v>
      </c>
      <c r="BL42" s="5">
        <f t="shared" si="43"/>
        <v>2.2800917453074143E-7</v>
      </c>
      <c r="BM42" s="5">
        <f t="shared" si="44"/>
        <v>2.2800917453074143E-7</v>
      </c>
      <c r="BN42" s="5">
        <f t="shared" si="45"/>
        <v>2.2800917453074143E-7</v>
      </c>
      <c r="BO42" s="311">
        <f t="shared" si="46"/>
        <v>3.8124390630532273E-2</v>
      </c>
      <c r="BP42" s="311">
        <f t="shared" si="47"/>
        <v>0.45601834906148286</v>
      </c>
      <c r="BQ42" s="311">
        <f t="shared" si="48"/>
        <v>0.22800917453074143</v>
      </c>
      <c r="BR42" s="311">
        <f t="shared" si="49"/>
        <v>0.22800917453074143</v>
      </c>
      <c r="BS42" s="311">
        <f t="shared" si="50"/>
        <v>0.4757374652436473</v>
      </c>
      <c r="BT42" s="311">
        <f t="shared" si="59"/>
        <v>1.387774163366613</v>
      </c>
      <c r="BU42" s="311">
        <f t="shared" si="52"/>
        <v>1.4258985539971452</v>
      </c>
    </row>
    <row r="43" spans="1:73" x14ac:dyDescent="0.2">
      <c r="A43" s="89">
        <f>NO_Peak1!AA19</f>
        <v>0</v>
      </c>
      <c r="B43" s="89">
        <f>'O2'!AA19</f>
        <v>103.03700000000001</v>
      </c>
      <c r="C43">
        <f>'O2'!AB19</f>
        <v>59849</v>
      </c>
      <c r="D43">
        <f>'CO2'!AB19</f>
        <v>451980</v>
      </c>
      <c r="E43">
        <f>'N2O(TCD)'!AB19</f>
        <v>6976235</v>
      </c>
      <c r="F43">
        <f>'N2O-ECD'!AB19</f>
        <v>23200000000</v>
      </c>
      <c r="G43">
        <f>'N2'!AB19</f>
        <v>2012467</v>
      </c>
      <c r="H43" s="77">
        <f>NO_Peak1!AB19</f>
        <v>0</v>
      </c>
      <c r="I43" s="77">
        <f>NO_Peak2!AB19</f>
        <v>0</v>
      </c>
      <c r="J43" s="54">
        <f>'CH4-PPQ(FID)'!AB19</f>
        <v>0</v>
      </c>
      <c r="K43">
        <f>'H2'!AB19</f>
        <v>0</v>
      </c>
      <c r="L43">
        <f>H2S!AB19</f>
        <v>0</v>
      </c>
      <c r="M43">
        <v>1</v>
      </c>
      <c r="N43" s="90">
        <f t="shared" si="1"/>
        <v>103.01877049180328</v>
      </c>
      <c r="O43" s="90">
        <f t="shared" si="2"/>
        <v>570.55596448611652</v>
      </c>
      <c r="P43" s="60">
        <f t="shared" si="3"/>
        <v>9994.987869641629</v>
      </c>
      <c r="Q43" s="90">
        <f t="shared" si="4"/>
        <v>3449.9434285714283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6.1563742997658153</v>
      </c>
      <c r="W43" s="91">
        <f>Q43+SUM(AA$26:AA43)/$AA$18</f>
        <v>3622.3783506122445</v>
      </c>
      <c r="X43" s="192">
        <f t="shared" si="9"/>
        <v>-1.6167890404533897E-8</v>
      </c>
      <c r="Y43" s="192">
        <f t="shared" si="10"/>
        <v>1.7608793505275739E-8</v>
      </c>
      <c r="Z43" s="192">
        <f t="shared" si="11"/>
        <v>3.0847048920568764E-7</v>
      </c>
      <c r="AA43" s="192">
        <f t="shared" si="12"/>
        <v>6.419237300610749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1.5052585526986262E-12</v>
      </c>
      <c r="AF43" s="234">
        <f t="shared" si="54"/>
        <v>1.3368816695121455E-7</v>
      </c>
      <c r="AG43" s="234">
        <f t="shared" si="55"/>
        <v>1.2992502056946799E-7</v>
      </c>
      <c r="AH43" s="234">
        <f t="shared" si="28"/>
        <v>3.0353788151638529E-7</v>
      </c>
      <c r="AI43" s="234">
        <f t="shared" si="58"/>
        <v>5.4189307897150545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4.169548261668491E-5</v>
      </c>
      <c r="AN43" s="237">
        <f t="shared" si="32"/>
        <v>-1.4012116256443284E-7</v>
      </c>
      <c r="AO43" s="238">
        <f t="shared" si="18"/>
        <v>1.0053292907705003E-5</v>
      </c>
      <c r="AP43" s="238">
        <f t="shared" si="33"/>
        <v>2.3990007213665619E-7</v>
      </c>
      <c r="AQ43" s="239">
        <f t="shared" si="19"/>
        <v>5.7784373890024323E-6</v>
      </c>
      <c r="AR43" s="239">
        <f t="shared" si="34"/>
        <v>1.4813904167726717E-8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3.03700000000001</v>
      </c>
      <c r="AX43" s="275">
        <f t="shared" si="22"/>
        <v>0.30353788151638528</v>
      </c>
      <c r="AY43" s="275">
        <f t="shared" si="23"/>
        <v>0</v>
      </c>
      <c r="AZ43" s="276">
        <f t="shared" si="24"/>
        <v>83.390965233369826</v>
      </c>
      <c r="BA43" s="275">
        <f t="shared" si="25"/>
        <v>20.106585815410007</v>
      </c>
      <c r="BB43" s="275">
        <f t="shared" si="57"/>
        <v>0</v>
      </c>
      <c r="BC43" s="309">
        <f t="shared" si="37"/>
        <v>0</v>
      </c>
      <c r="BD43" s="305">
        <f t="shared" si="38"/>
        <v>15.890679083086651</v>
      </c>
      <c r="BE43" s="305">
        <f t="shared" si="39"/>
        <v>-6.1899375688911258</v>
      </c>
      <c r="BF43" s="305">
        <f t="shared" si="40"/>
        <v>1.8442395412999948</v>
      </c>
      <c r="BG43" s="93">
        <f t="shared" si="26"/>
        <v>103.03700000000001</v>
      </c>
      <c r="BI43" s="26">
        <f t="shared" si="27"/>
        <v>0</v>
      </c>
      <c r="BJ43" s="92">
        <f t="shared" si="41"/>
        <v>102.12045000000001</v>
      </c>
      <c r="BK43" s="21">
        <f t="shared" si="42"/>
        <v>4.7980014427331237E-7</v>
      </c>
      <c r="BL43" s="5">
        <f t="shared" si="43"/>
        <v>1.995578191444467E-7</v>
      </c>
      <c r="BM43" s="5">
        <f t="shared" si="44"/>
        <v>1.995578191444467E-7</v>
      </c>
      <c r="BN43" s="5">
        <f t="shared" si="45"/>
        <v>1.995578191444467E-7</v>
      </c>
      <c r="BO43" s="311">
        <f t="shared" si="46"/>
        <v>2.1675723158860218E-2</v>
      </c>
      <c r="BP43" s="311">
        <f t="shared" si="47"/>
        <v>0.3991156382888934</v>
      </c>
      <c r="BQ43" s="311">
        <f t="shared" si="48"/>
        <v>0.1995578191444467</v>
      </c>
      <c r="BR43" s="311">
        <f t="shared" si="49"/>
        <v>0.1995578191444467</v>
      </c>
      <c r="BS43" s="311">
        <f t="shared" si="50"/>
        <v>0.47980014427331236</v>
      </c>
      <c r="BT43" s="311">
        <f t="shared" si="59"/>
        <v>1.2780314208510992</v>
      </c>
      <c r="BU43" s="311">
        <f t="shared" si="52"/>
        <v>1.2997071440099595</v>
      </c>
    </row>
    <row r="44" spans="1:73" x14ac:dyDescent="0.2">
      <c r="A44" s="89">
        <f>NO_Peak1!AA20</f>
        <v>0</v>
      </c>
      <c r="B44" s="89">
        <f>'O2'!AA20</f>
        <v>104.8702</v>
      </c>
      <c r="C44">
        <f>'O2'!AB20</f>
        <v>61232</v>
      </c>
      <c r="D44">
        <f>'CO2'!AB20</f>
        <v>453550</v>
      </c>
      <c r="E44">
        <f>'N2O(TCD)'!AB20</f>
        <v>6888550</v>
      </c>
      <c r="F44">
        <f>'N2O-ECD'!AB20</f>
        <v>22900000000</v>
      </c>
      <c r="G44">
        <f>'N2'!AB20</f>
        <v>2093138</v>
      </c>
      <c r="H44" s="77">
        <f>NO_Peak1!AB20</f>
        <v>0</v>
      </c>
      <c r="I44" s="77">
        <f>NO_Peak2!AB20</f>
        <v>0</v>
      </c>
      <c r="J44" s="54">
        <f>'CH4-PPQ(FID)'!AB20</f>
        <v>0</v>
      </c>
      <c r="K44">
        <f>'H2'!AB20</f>
        <v>0</v>
      </c>
      <c r="L44">
        <f>H2S!AB20</f>
        <v>0</v>
      </c>
      <c r="M44">
        <v>1</v>
      </c>
      <c r="N44" s="90">
        <f t="shared" si="1"/>
        <v>105.39934426229509</v>
      </c>
      <c r="O44" s="90">
        <f t="shared" si="2"/>
        <v>572.53785055240962</v>
      </c>
      <c r="P44" s="60">
        <f t="shared" si="3"/>
        <v>9869.3598609306937</v>
      </c>
      <c r="Q44" s="90">
        <f t="shared" si="4"/>
        <v>3588.2365714285711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2.9495967587822207</v>
      </c>
      <c r="W44" s="91">
        <f>Q44+SUM(AA$26:AA44)/$AA$18</f>
        <v>3784.4383638775507</v>
      </c>
      <c r="X44" s="192">
        <f t="shared" si="9"/>
        <v>-1.6094374639578361E-8</v>
      </c>
      <c r="Y44" s="192">
        <f t="shared" si="10"/>
        <v>1.7669959498911034E-8</v>
      </c>
      <c r="Z44" s="192">
        <f t="shared" si="11"/>
        <v>3.0459329257369333E-7</v>
      </c>
      <c r="AA44" s="192">
        <f t="shared" si="12"/>
        <v>6.8460509288842443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1.4108062017281248E-12</v>
      </c>
      <c r="AF44" s="234">
        <f t="shared" si="54"/>
        <v>1.366846840212537E-7</v>
      </c>
      <c r="AG44" s="234">
        <f t="shared" si="55"/>
        <v>1.3315766851693338E-7</v>
      </c>
      <c r="AH44" s="234">
        <f t="shared" si="28"/>
        <v>3.1055208209011522E-7</v>
      </c>
      <c r="AI44" s="234">
        <f t="shared" si="58"/>
        <v>5.0789023262212497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4.1171407898266734E-5</v>
      </c>
      <c r="AN44" s="237">
        <f t="shared" si="32"/>
        <v>-1.1761086036029346E-7</v>
      </c>
      <c r="AO44" s="238">
        <f t="shared" si="18"/>
        <v>1.0456285449772758E-5</v>
      </c>
      <c r="AP44" s="238">
        <f t="shared" si="33"/>
        <v>2.5484666979809321E-7</v>
      </c>
      <c r="AQ44" s="239">
        <f t="shared" si="19"/>
        <v>5.7985093981637518E-6</v>
      </c>
      <c r="AR44" s="239">
        <f t="shared" si="34"/>
        <v>2.0554659975232107E-8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8702</v>
      </c>
      <c r="AX44" s="275">
        <f t="shared" si="22"/>
        <v>0.3105520820901152</v>
      </c>
      <c r="AY44" s="275">
        <f t="shared" si="23"/>
        <v>0</v>
      </c>
      <c r="AZ44" s="276">
        <f t="shared" si="24"/>
        <v>82.342815796533472</v>
      </c>
      <c r="BA44" s="275">
        <f t="shared" si="25"/>
        <v>20.912570899545514</v>
      </c>
      <c r="BB44" s="275">
        <f t="shared" si="57"/>
        <v>0</v>
      </c>
      <c r="BC44" s="309">
        <f t="shared" si="37"/>
        <v>0</v>
      </c>
      <c r="BD44" s="305">
        <f t="shared" si="38"/>
        <v>16.825048913234376</v>
      </c>
      <c r="BE44" s="305">
        <f t="shared" si="39"/>
        <v>-6.6211460273161036</v>
      </c>
      <c r="BF44" s="305">
        <f t="shared" si="40"/>
        <v>1.8819203439665901</v>
      </c>
      <c r="BG44" s="93">
        <f t="shared" si="26"/>
        <v>104.8702</v>
      </c>
      <c r="BI44" s="26">
        <f t="shared" si="27"/>
        <v>0</v>
      </c>
      <c r="BJ44" s="92">
        <f t="shared" si="41"/>
        <v>103.95359999999999</v>
      </c>
      <c r="BK44" s="21">
        <f t="shared" si="42"/>
        <v>5.0969333959618641E-7</v>
      </c>
      <c r="BL44" s="5">
        <f t="shared" si="43"/>
        <v>2.7447161887559949E-7</v>
      </c>
      <c r="BM44" s="5">
        <f t="shared" si="44"/>
        <v>2.7447161887559949E-7</v>
      </c>
      <c r="BN44" s="5">
        <f t="shared" si="45"/>
        <v>2.7447161887559949E-7</v>
      </c>
      <c r="BO44" s="311">
        <f t="shared" si="46"/>
        <v>2.0315609304884998E-2</v>
      </c>
      <c r="BP44" s="311">
        <f t="shared" si="47"/>
        <v>0.54894323775119902</v>
      </c>
      <c r="BQ44" s="311">
        <f t="shared" si="48"/>
        <v>0.27447161887559951</v>
      </c>
      <c r="BR44" s="311">
        <f t="shared" si="49"/>
        <v>0.27447161887559951</v>
      </c>
      <c r="BS44" s="311">
        <f t="shared" si="50"/>
        <v>0.50969333959618646</v>
      </c>
      <c r="BT44" s="311">
        <f t="shared" si="59"/>
        <v>1.6075798150985845</v>
      </c>
      <c r="BU44" s="311">
        <f t="shared" si="52"/>
        <v>1.6278954244034696</v>
      </c>
    </row>
    <row r="45" spans="1:73" x14ac:dyDescent="0.2">
      <c r="A45" s="89">
        <f>NO_Peak1!AA21</f>
        <v>0</v>
      </c>
      <c r="B45" s="89">
        <f>'O2'!AA21</f>
        <v>106.7033</v>
      </c>
      <c r="C45">
        <f>'O2'!AB21</f>
        <v>60947</v>
      </c>
      <c r="D45">
        <f>'CO2'!AB21</f>
        <v>454722</v>
      </c>
      <c r="E45">
        <f>'N2O(TCD)'!AB21</f>
        <v>6802103</v>
      </c>
      <c r="F45">
        <f>'N2O-ECD'!AB21</f>
        <v>22600000000</v>
      </c>
      <c r="G45">
        <f>'N2'!AB21</f>
        <v>2168830</v>
      </c>
      <c r="H45" s="77">
        <f>NO_Peak1!AB21</f>
        <v>0</v>
      </c>
      <c r="I45" s="77">
        <f>NO_Peak2!AB21</f>
        <v>0</v>
      </c>
      <c r="J45" s="54">
        <f>'CH4-PPQ(FID)'!AB21</f>
        <v>0</v>
      </c>
      <c r="K45">
        <f>'H2'!AB21</f>
        <v>0</v>
      </c>
      <c r="L45">
        <f>H2S!AB21</f>
        <v>0</v>
      </c>
      <c r="M45">
        <v>1</v>
      </c>
      <c r="N45" s="90">
        <f t="shared" si="1"/>
        <v>104.90877049180328</v>
      </c>
      <c r="O45" s="90">
        <f t="shared" si="2"/>
        <v>574.01732218915845</v>
      </c>
      <c r="P45" s="60">
        <f t="shared" si="3"/>
        <v>9745.5055589516305</v>
      </c>
      <c r="Q45" s="90">
        <f t="shared" si="4"/>
        <v>3717.9942857142855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-3.1335844707259923</v>
      </c>
      <c r="W45" s="91">
        <f>Q45+SUM(AA$26:AA45)/$AA$18</f>
        <v>3939.3532097959182</v>
      </c>
      <c r="X45" s="192">
        <f t="shared" si="9"/>
        <v>-1.6109514981212463E-8</v>
      </c>
      <c r="Y45" s="192">
        <f t="shared" si="10"/>
        <v>1.7715619718363629E-8</v>
      </c>
      <c r="Z45" s="192">
        <f t="shared" si="11"/>
        <v>3.0077083699695828E-7</v>
      </c>
      <c r="AA45" s="192">
        <f t="shared" si="12"/>
        <v>7.2465159031890223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2.6529851059975142E-12</v>
      </c>
      <c r="AF45" s="234">
        <f t="shared" si="54"/>
        <v>1.3791396584692183E-7</v>
      </c>
      <c r="AG45" s="234">
        <f t="shared" si="55"/>
        <v>1.3128150308192804E-7</v>
      </c>
      <c r="AH45" s="234">
        <f t="shared" si="28"/>
        <v>3.0910663945561556E-7</v>
      </c>
      <c r="AI45" s="234">
        <f t="shared" si="58"/>
        <v>9.5507463815910516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4.0654732444276929E-5</v>
      </c>
      <c r="AN45" s="237">
        <f t="shared" si="32"/>
        <v>-1.1569590388746458E-7</v>
      </c>
      <c r="AO45" s="238">
        <f t="shared" si="18"/>
        <v>1.0834405362680651E-5</v>
      </c>
      <c r="AP45" s="238">
        <f t="shared" si="33"/>
        <v>2.436203274217092E-7</v>
      </c>
      <c r="AQ45" s="239">
        <f t="shared" si="19"/>
        <v>5.8134930890790817E-6</v>
      </c>
      <c r="AR45" s="239">
        <f t="shared" si="34"/>
        <v>1.7813349197665611E-8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7033</v>
      </c>
      <c r="AX45" s="275">
        <f t="shared" si="22"/>
        <v>0.30910663945561556</v>
      </c>
      <c r="AY45" s="275">
        <f t="shared" si="23"/>
        <v>0</v>
      </c>
      <c r="AZ45" s="276">
        <f t="shared" si="24"/>
        <v>81.309464888553862</v>
      </c>
      <c r="BA45" s="275">
        <f t="shared" si="25"/>
        <v>21.6688107253613</v>
      </c>
      <c r="BB45" s="275">
        <f t="shared" si="57"/>
        <v>0</v>
      </c>
      <c r="BC45" s="309">
        <f t="shared" si="37"/>
        <v>0</v>
      </c>
      <c r="BD45" s="305">
        <f t="shared" si="38"/>
        <v>17.718209757627847</v>
      </c>
      <c r="BE45" s="305">
        <f t="shared" si="39"/>
        <v>-7.045310350148327</v>
      </c>
      <c r="BF45" s="305">
        <f t="shared" si="40"/>
        <v>1.9145739943808311</v>
      </c>
      <c r="BG45" s="93">
        <f t="shared" si="26"/>
        <v>106.7033</v>
      </c>
      <c r="BI45" s="26">
        <f t="shared" si="27"/>
        <v>0</v>
      </c>
      <c r="BJ45" s="92">
        <f t="shared" si="41"/>
        <v>105.78675</v>
      </c>
      <c r="BK45" s="21">
        <f t="shared" si="42"/>
        <v>4.872406548434184E-7</v>
      </c>
      <c r="BL45" s="5">
        <f t="shared" si="43"/>
        <v>2.5584884706848924E-7</v>
      </c>
      <c r="BM45" s="5">
        <f t="shared" si="44"/>
        <v>2.5584884706848924E-7</v>
      </c>
      <c r="BN45" s="5">
        <f t="shared" si="45"/>
        <v>2.5584884706848924E-7</v>
      </c>
      <c r="BO45" s="311">
        <f t="shared" si="46"/>
        <v>3.8202985526364204E-2</v>
      </c>
      <c r="BP45" s="311">
        <f t="shared" si="47"/>
        <v>0.51169769413697852</v>
      </c>
      <c r="BQ45" s="311">
        <f t="shared" si="48"/>
        <v>0.25584884706848926</v>
      </c>
      <c r="BR45" s="311">
        <f t="shared" si="49"/>
        <v>0.25584884706848926</v>
      </c>
      <c r="BS45" s="311">
        <f t="shared" si="50"/>
        <v>0.48724065484341839</v>
      </c>
      <c r="BT45" s="311">
        <f t="shared" si="59"/>
        <v>1.5106360431173753</v>
      </c>
      <c r="BU45" s="311">
        <f t="shared" si="52"/>
        <v>1.5488390286437395</v>
      </c>
    </row>
    <row r="46" spans="1:73" x14ac:dyDescent="0.2">
      <c r="A46" s="89">
        <f>NO_Peak1!AA22</f>
        <v>0</v>
      </c>
      <c r="B46" s="89">
        <f>'O2'!AA22</f>
        <v>108.5364</v>
      </c>
      <c r="C46">
        <f>'O2'!AB22</f>
        <v>60438</v>
      </c>
      <c r="D46">
        <f>'CO2'!AB22</f>
        <v>457098</v>
      </c>
      <c r="E46">
        <f>'N2O(TCD)'!AB22</f>
        <v>6717086</v>
      </c>
      <c r="F46">
        <f>'N2O-ECD'!AB22</f>
        <v>22300000000</v>
      </c>
      <c r="G46">
        <f>'N2'!AB22</f>
        <v>2237859</v>
      </c>
      <c r="H46" s="77">
        <f>NO_Peak1!AB22</f>
        <v>0</v>
      </c>
      <c r="I46" s="77">
        <f>NO_Peak2!AB22</f>
        <v>0</v>
      </c>
      <c r="J46" s="54">
        <f>'CH4-PPQ(FID)'!AB22</f>
        <v>0</v>
      </c>
      <c r="K46">
        <f>'H2'!AB22</f>
        <v>0</v>
      </c>
      <c r="L46">
        <f>H2S!AB22</f>
        <v>0</v>
      </c>
      <c r="M46">
        <v>1</v>
      </c>
      <c r="N46" s="90">
        <f t="shared" si="1"/>
        <v>104.03262295081967</v>
      </c>
      <c r="O46" s="90">
        <f t="shared" si="2"/>
        <v>577.01666059266972</v>
      </c>
      <c r="P46" s="60">
        <f t="shared" si="3"/>
        <v>9623.7000458470229</v>
      </c>
      <c r="Q46" s="90">
        <f t="shared" si="4"/>
        <v>3836.3297142857141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-9.6118996229508156</v>
      </c>
      <c r="W46" s="91">
        <f>Q46+SUM(AA$26:AA46)/$AA$18</f>
        <v>4084.113413877551</v>
      </c>
      <c r="X46" s="192">
        <f t="shared" si="9"/>
        <v>-1.6137053015415127E-8</v>
      </c>
      <c r="Y46" s="192">
        <f t="shared" si="10"/>
        <v>1.7808186852680493E-8</v>
      </c>
      <c r="Z46" s="192">
        <f t="shared" si="11"/>
        <v>2.9701161220295408E-7</v>
      </c>
      <c r="AA46" s="192">
        <f t="shared" si="12"/>
        <v>7.6116609305470154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2.8235804880622848E-12</v>
      </c>
      <c r="AF46" s="234">
        <f t="shared" si="54"/>
        <v>1.3701633650901994E-7</v>
      </c>
      <c r="AG46" s="234">
        <f t="shared" si="55"/>
        <v>1.2995738528886423E-7</v>
      </c>
      <c r="AH46" s="234">
        <f t="shared" si="28"/>
        <v>3.065251296276846E-7</v>
      </c>
      <c r="AI46" s="234">
        <f t="shared" si="58"/>
        <v>1.0164889757024225E-8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4.0146603798148651E-5</v>
      </c>
      <c r="AN46" s="237">
        <f t="shared" si="32"/>
        <v>-1.1311865644608575E-7</v>
      </c>
      <c r="AO46" s="238">
        <f t="shared" si="18"/>
        <v>1.1179240212706001E-5</v>
      </c>
      <c r="AP46" s="238">
        <f t="shared" si="33"/>
        <v>2.2764716003340806E-7</v>
      </c>
      <c r="AQ46" s="239">
        <f t="shared" si="19"/>
        <v>5.8438695819244955E-6</v>
      </c>
      <c r="AR46" s="239">
        <f t="shared" si="34"/>
        <v>2.623540044939035E-8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5364</v>
      </c>
      <c r="AX46" s="275">
        <f t="shared" si="22"/>
        <v>0.30652512962768458</v>
      </c>
      <c r="AY46" s="275">
        <f t="shared" si="23"/>
        <v>0</v>
      </c>
      <c r="AZ46" s="276">
        <f t="shared" si="24"/>
        <v>80.293207596297307</v>
      </c>
      <c r="BA46" s="275">
        <f t="shared" si="25"/>
        <v>22.358480425412004</v>
      </c>
      <c r="BB46" s="275">
        <f t="shared" si="57"/>
        <v>0</v>
      </c>
      <c r="BC46" s="309">
        <f t="shared" si="37"/>
        <v>0</v>
      </c>
      <c r="BD46" s="305">
        <f t="shared" si="38"/>
        <v>18.552809775742329</v>
      </c>
      <c r="BE46" s="305">
        <f t="shared" si="39"/>
        <v>-7.4600259684109673</v>
      </c>
      <c r="BF46" s="305">
        <f t="shared" si="40"/>
        <v>1.9626661069446085</v>
      </c>
      <c r="BG46" s="93">
        <f t="shared" si="26"/>
        <v>108.5364</v>
      </c>
      <c r="BI46" s="26">
        <f t="shared" si="27"/>
        <v>0</v>
      </c>
      <c r="BJ46" s="92">
        <f t="shared" si="41"/>
        <v>107.61985</v>
      </c>
      <c r="BK46" s="21">
        <f t="shared" si="42"/>
        <v>4.5529432006681613E-7</v>
      </c>
      <c r="BL46" s="5">
        <f t="shared" si="43"/>
        <v>2.2905700717464462E-7</v>
      </c>
      <c r="BM46" s="5">
        <f t="shared" si="44"/>
        <v>2.2905700717464462E-7</v>
      </c>
      <c r="BN46" s="5">
        <f t="shared" si="45"/>
        <v>2.2905700717464462E-7</v>
      </c>
      <c r="BO46" s="311">
        <f t="shared" si="46"/>
        <v>4.0659559028096898E-2</v>
      </c>
      <c r="BP46" s="311">
        <f t="shared" si="47"/>
        <v>0.45811401434928922</v>
      </c>
      <c r="BQ46" s="311">
        <f t="shared" si="48"/>
        <v>0.22905700717464461</v>
      </c>
      <c r="BR46" s="311">
        <f t="shared" si="49"/>
        <v>0.22905700717464461</v>
      </c>
      <c r="BS46" s="311">
        <f t="shared" si="50"/>
        <v>0.45529432006681614</v>
      </c>
      <c r="BT46" s="311">
        <f t="shared" si="59"/>
        <v>1.3715223487653945</v>
      </c>
      <c r="BU46" s="311">
        <f t="shared" si="52"/>
        <v>1.4121819077934914</v>
      </c>
    </row>
    <row r="47" spans="1:73" x14ac:dyDescent="0.2">
      <c r="A47" s="89">
        <f>NO_Peak1!AA23</f>
        <v>0</v>
      </c>
      <c r="B47" s="89">
        <f>'O2'!AA23</f>
        <v>110.3706</v>
      </c>
      <c r="C47">
        <f>'O2'!AB23</f>
        <v>62001</v>
      </c>
      <c r="D47">
        <f>'CO2'!AB23</f>
        <v>457185</v>
      </c>
      <c r="E47">
        <f>'N2O(TCD)'!AB23</f>
        <v>6621522</v>
      </c>
      <c r="F47">
        <f>'N2O-ECD'!AB23</f>
        <v>22000000000</v>
      </c>
      <c r="G47">
        <f>'N2'!AB23</f>
        <v>2315791</v>
      </c>
      <c r="H47" s="77">
        <f>NO_Peak1!AB23</f>
        <v>0</v>
      </c>
      <c r="I47" s="77">
        <f>NO_Peak2!AB23</f>
        <v>0</v>
      </c>
      <c r="J47" s="54">
        <f>'CH4-PPQ(FID)'!AB23</f>
        <v>0</v>
      </c>
      <c r="K47">
        <f>'H2'!AB23</f>
        <v>0</v>
      </c>
      <c r="L47">
        <f>H2S!AB23</f>
        <v>0</v>
      </c>
      <c r="M47">
        <v>1</v>
      </c>
      <c r="N47" s="90">
        <f t="shared" si="1"/>
        <v>106.72303278688526</v>
      </c>
      <c r="O47" s="90">
        <f t="shared" si="2"/>
        <v>577.12648485239424</v>
      </c>
      <c r="P47" s="60">
        <f t="shared" si="3"/>
        <v>9486.7836402536868</v>
      </c>
      <c r="Q47" s="90">
        <f t="shared" si="4"/>
        <v>3969.9274285714282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-12.494643007025758</v>
      </c>
      <c r="W47" s="91">
        <f>Q47+SUM(AA$26:AA47)/$AA$18</f>
        <v>4245.5675648979586</v>
      </c>
      <c r="X47" s="192">
        <f t="shared" si="9"/>
        <v>-1.6053477014143314E-8</v>
      </c>
      <c r="Y47" s="192">
        <f t="shared" si="10"/>
        <v>1.7811576305830981E-8</v>
      </c>
      <c r="Z47" s="192">
        <f t="shared" si="11"/>
        <v>2.9278602722331219E-7</v>
      </c>
      <c r="AA47" s="192">
        <f t="shared" si="12"/>
        <v>8.0240511816588925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1.2702060630404971E-12</v>
      </c>
      <c r="AF47" s="234">
        <f t="shared" si="54"/>
        <v>1.382186892518939E-7</v>
      </c>
      <c r="AG47" s="234">
        <f t="shared" si="55"/>
        <v>1.3504317409429266E-7</v>
      </c>
      <c r="AH47" s="234">
        <f t="shared" si="28"/>
        <v>3.1445224133899327E-7</v>
      </c>
      <c r="AI47" s="234">
        <f t="shared" si="58"/>
        <v>4.57274182694579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3.9575437961450078E-5</v>
      </c>
      <c r="AN47" s="237">
        <f t="shared" si="32"/>
        <v>-1.4946801030183136E-7</v>
      </c>
      <c r="AO47" s="238">
        <f t="shared" si="18"/>
        <v>1.1568550061207004E-5</v>
      </c>
      <c r="AP47" s="238">
        <f t="shared" si="33"/>
        <v>2.5374902290179559E-7</v>
      </c>
      <c r="AQ47" s="239">
        <f t="shared" si="19"/>
        <v>5.8449818524958545E-6</v>
      </c>
      <c r="AR47" s="239">
        <f t="shared" si="34"/>
        <v>1.0315373145807183E-8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10.3706</v>
      </c>
      <c r="AX47" s="275">
        <f t="shared" si="22"/>
        <v>0.31445224133899324</v>
      </c>
      <c r="AY47" s="275">
        <f t="shared" si="23"/>
        <v>0</v>
      </c>
      <c r="AZ47" s="276">
        <f t="shared" si="24"/>
        <v>79.150875922900156</v>
      </c>
      <c r="BA47" s="275">
        <f t="shared" si="25"/>
        <v>23.137100122414008</v>
      </c>
      <c r="BB47" s="275">
        <f t="shared" si="57"/>
        <v>0</v>
      </c>
      <c r="BC47" s="309">
        <f t="shared" si="37"/>
        <v>0</v>
      </c>
      <c r="BD47" s="305">
        <f t="shared" si="38"/>
        <v>19.483662691355274</v>
      </c>
      <c r="BE47" s="305">
        <f t="shared" si="39"/>
        <v>-8.0083344174022049</v>
      </c>
      <c r="BF47" s="305">
        <f t="shared" si="40"/>
        <v>1.9815865643686481</v>
      </c>
      <c r="BG47" s="93">
        <f t="shared" si="26"/>
        <v>110.3706</v>
      </c>
      <c r="BI47" s="26">
        <f t="shared" si="27"/>
        <v>0</v>
      </c>
      <c r="BJ47" s="92">
        <f t="shared" si="41"/>
        <v>109.45349999999999</v>
      </c>
      <c r="BK47" s="21">
        <f t="shared" si="42"/>
        <v>5.0749804580359118E-7</v>
      </c>
      <c r="BL47" s="5">
        <f t="shared" si="43"/>
        <v>2.0856202519992847E-7</v>
      </c>
      <c r="BM47" s="5">
        <f t="shared" si="44"/>
        <v>2.0856202519992847E-7</v>
      </c>
      <c r="BN47" s="5">
        <f t="shared" si="45"/>
        <v>2.0856202519992847E-7</v>
      </c>
      <c r="BO47" s="311">
        <f t="shared" si="46"/>
        <v>1.8290967307783162E-2</v>
      </c>
      <c r="BP47" s="311">
        <f t="shared" si="47"/>
        <v>0.41712405039985695</v>
      </c>
      <c r="BQ47" s="311">
        <f t="shared" si="48"/>
        <v>0.20856202519992847</v>
      </c>
      <c r="BR47" s="311">
        <f t="shared" si="49"/>
        <v>0.20856202519992847</v>
      </c>
      <c r="BS47" s="311">
        <f t="shared" si="50"/>
        <v>0.50749804580359115</v>
      </c>
      <c r="BT47" s="311">
        <f t="shared" si="59"/>
        <v>1.3417461466033052</v>
      </c>
      <c r="BU47" s="311">
        <f t="shared" si="52"/>
        <v>1.3600371139110883</v>
      </c>
    </row>
    <row r="48" spans="1:73" x14ac:dyDescent="0.2">
      <c r="A48" s="89">
        <f>NO_Peak1!AA24</f>
        <v>0</v>
      </c>
      <c r="B48" s="89">
        <f>'O2'!AA24</f>
        <v>112.20359999999999</v>
      </c>
      <c r="C48">
        <f>'O2'!AB24</f>
        <v>62228</v>
      </c>
      <c r="D48">
        <f>'CO2'!AB24</f>
        <v>459711</v>
      </c>
      <c r="E48">
        <f>'N2O(TCD)'!AB24</f>
        <v>6527069</v>
      </c>
      <c r="F48">
        <f>'N2O-ECD'!AB24</f>
        <v>21700000000</v>
      </c>
      <c r="G48">
        <f>'N2'!AB24</f>
        <v>2390592</v>
      </c>
      <c r="H48" s="77">
        <f>NO_Peak1!AB24</f>
        <v>0</v>
      </c>
      <c r="I48" s="77">
        <f>NO_Peak2!AB24</f>
        <v>0</v>
      </c>
      <c r="J48" s="54">
        <f>'CH4-PPQ(FID)'!AB24</f>
        <v>0</v>
      </c>
      <c r="K48">
        <f>'H2'!AB24</f>
        <v>0</v>
      </c>
      <c r="L48">
        <f>H2S!AB24</f>
        <v>0</v>
      </c>
      <c r="M48">
        <v>1</v>
      </c>
      <c r="N48" s="90">
        <f t="shared" si="1"/>
        <v>107.11377049180328</v>
      </c>
      <c r="O48" s="90">
        <f t="shared" si="2"/>
        <v>580.31517542784434</v>
      </c>
      <c r="P48" s="60">
        <f t="shared" si="3"/>
        <v>9351.4589860166579</v>
      </c>
      <c r="Q48" s="90">
        <f t="shared" si="4"/>
        <v>4098.1577142857141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-17.67288776112413</v>
      </c>
      <c r="W48" s="91">
        <f>Q48+SUM(AA$26:AA48)/$AA$18</f>
        <v>4403.0281618367344</v>
      </c>
      <c r="X48" s="192">
        <f t="shared" si="9"/>
        <v>-1.6041463129867604E-8</v>
      </c>
      <c r="Y48" s="192">
        <f t="shared" si="10"/>
        <v>1.7909987324890074E-8</v>
      </c>
      <c r="Z48" s="192">
        <f t="shared" si="11"/>
        <v>2.8860956769794573E-7</v>
      </c>
      <c r="AA48" s="192">
        <f t="shared" si="12"/>
        <v>8.4197959543407496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2.2622228909294957E-12</v>
      </c>
      <c r="AF48" s="234">
        <f t="shared" si="54"/>
        <v>1.4023111938844371E-7</v>
      </c>
      <c r="AG48" s="234">
        <f t="shared" si="55"/>
        <v>1.3457556216111999E-7</v>
      </c>
      <c r="AH48" s="234">
        <f t="shared" si="28"/>
        <v>3.1560352371805086E-7</v>
      </c>
      <c r="AI48" s="234">
        <f t="shared" si="58"/>
        <v>8.1440024073461852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3.9010912337013155E-5</v>
      </c>
      <c r="AN48" s="237">
        <f t="shared" si="32"/>
        <v>-1.4824855276247212E-7</v>
      </c>
      <c r="AO48" s="238">
        <f t="shared" si="18"/>
        <v>1.1942218977412458E-5</v>
      </c>
      <c r="AP48" s="238">
        <f t="shared" si="33"/>
        <v>2.476319847365214E-7</v>
      </c>
      <c r="AQ48" s="239">
        <f t="shared" si="19"/>
        <v>5.8772760532229229E-6</v>
      </c>
      <c r="AR48" s="239">
        <f t="shared" si="34"/>
        <v>2.7335393907746511E-8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2.20359999999999</v>
      </c>
      <c r="AX48" s="275">
        <f t="shared" si="22"/>
        <v>0.31560352371805084</v>
      </c>
      <c r="AY48" s="275">
        <f t="shared" si="23"/>
        <v>0</v>
      </c>
      <c r="AZ48" s="276">
        <f t="shared" si="24"/>
        <v>78.021824674026306</v>
      </c>
      <c r="BA48" s="275">
        <f t="shared" si="25"/>
        <v>23.884437954824914</v>
      </c>
      <c r="BB48" s="275">
        <f t="shared" si="57"/>
        <v>0</v>
      </c>
      <c r="BC48" s="309">
        <f t="shared" si="37"/>
        <v>0</v>
      </c>
      <c r="BD48" s="305">
        <f t="shared" si="38"/>
        <v>20.391481547399362</v>
      </c>
      <c r="BE48" s="305">
        <f t="shared" si="39"/>
        <v>-8.5518136118294272</v>
      </c>
      <c r="BF48" s="305">
        <f t="shared" si="40"/>
        <v>2.0316923414015475</v>
      </c>
      <c r="BG48" s="93">
        <f t="shared" si="26"/>
        <v>112.20359999999999</v>
      </c>
      <c r="BI48" s="26">
        <f t="shared" si="27"/>
        <v>0</v>
      </c>
      <c r="BJ48" s="92">
        <f t="shared" si="41"/>
        <v>111.2871</v>
      </c>
      <c r="BK48" s="21">
        <f t="shared" si="42"/>
        <v>4.9526396947304281E-7</v>
      </c>
      <c r="BL48" s="5">
        <f t="shared" si="43"/>
        <v>1.9876686394809856E-7</v>
      </c>
      <c r="BM48" s="5">
        <f t="shared" si="44"/>
        <v>1.9876686394809856E-7</v>
      </c>
      <c r="BN48" s="5">
        <f t="shared" si="45"/>
        <v>1.9876686394809856E-7</v>
      </c>
      <c r="BO48" s="311">
        <f t="shared" si="46"/>
        <v>3.2576009629384742E-2</v>
      </c>
      <c r="BP48" s="311">
        <f t="shared" si="47"/>
        <v>0.39753372789619712</v>
      </c>
      <c r="BQ48" s="311">
        <f t="shared" si="48"/>
        <v>0.19876686394809856</v>
      </c>
      <c r="BR48" s="311">
        <f t="shared" si="49"/>
        <v>0.19876686394809856</v>
      </c>
      <c r="BS48" s="311">
        <f t="shared" si="50"/>
        <v>0.4952639694730428</v>
      </c>
      <c r="BT48" s="311">
        <f t="shared" si="59"/>
        <v>1.290331425265437</v>
      </c>
      <c r="BU48" s="311">
        <f t="shared" si="52"/>
        <v>1.3229074348948218</v>
      </c>
    </row>
    <row r="49" spans="1:73" x14ac:dyDescent="0.2">
      <c r="A49" s="89">
        <f>NO_Peak1!AA25</f>
        <v>0</v>
      </c>
      <c r="B49" s="89">
        <f>'O2'!AA25</f>
        <v>114.0367</v>
      </c>
      <c r="C49">
        <f>'O2'!AB25</f>
        <v>62391</v>
      </c>
      <c r="D49">
        <f>'CO2'!AB25</f>
        <v>462492</v>
      </c>
      <c r="E49">
        <f>'N2O(TCD)'!AB25</f>
        <v>6437153</v>
      </c>
      <c r="F49">
        <f>'N2O-ECD'!AB25</f>
        <v>21400000000</v>
      </c>
      <c r="G49">
        <f>'N2'!AB25</f>
        <v>2464088</v>
      </c>
      <c r="H49" s="77">
        <f>NO_Peak1!AB25</f>
        <v>0</v>
      </c>
      <c r="I49" s="77">
        <f>NO_Peak2!AB25</f>
        <v>0</v>
      </c>
      <c r="J49" s="54">
        <f>'CH4-PPQ(FID)'!AB25</f>
        <v>0</v>
      </c>
      <c r="K49">
        <f>'H2'!AB25</f>
        <v>0</v>
      </c>
      <c r="L49">
        <f>H2S!AB25</f>
        <v>0</v>
      </c>
      <c r="M49">
        <v>1</v>
      </c>
      <c r="N49" s="90">
        <f t="shared" si="1"/>
        <v>107.39434426229509</v>
      </c>
      <c r="O49" s="90">
        <f t="shared" si="2"/>
        <v>583.82576469559046</v>
      </c>
      <c r="P49" s="60">
        <f t="shared" si="3"/>
        <v>9222.634580117674</v>
      </c>
      <c r="Q49" s="90">
        <f t="shared" si="4"/>
        <v>4224.1508571428567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22.958290302107727</v>
      </c>
      <c r="W49" s="91">
        <f>Q49+SUM(AA$26:AA49)/$AA$18</f>
        <v>4559.6015424489788</v>
      </c>
      <c r="X49" s="192">
        <f t="shared" si="9"/>
        <v>-1.603280391693301E-8</v>
      </c>
      <c r="Y49" s="192">
        <f t="shared" si="10"/>
        <v>1.8018332948010944E-8</v>
      </c>
      <c r="Z49" s="192">
        <f t="shared" si="11"/>
        <v>2.8463372220142521E-7</v>
      </c>
      <c r="AA49" s="192">
        <f t="shared" si="12"/>
        <v>8.8086425134421593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2.3083649923079604E-12</v>
      </c>
      <c r="AF49" s="234">
        <f t="shared" si="54"/>
        <v>1.4067096242513017E-7</v>
      </c>
      <c r="AG49" s="234">
        <f t="shared" si="55"/>
        <v>1.3490004994436028E-7</v>
      </c>
      <c r="AH49" s="234">
        <f t="shared" si="28"/>
        <v>3.1643021547041385E-7</v>
      </c>
      <c r="AI49" s="234">
        <f t="shared" si="58"/>
        <v>8.3101139723086578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3.8473503402973253E-5</v>
      </c>
      <c r="AN49" s="237">
        <f t="shared" si="32"/>
        <v>-1.3572601949809383E-7</v>
      </c>
      <c r="AO49" s="238">
        <f t="shared" si="18"/>
        <v>1.2309368757033534E-5</v>
      </c>
      <c r="AP49" s="238">
        <f t="shared" si="33"/>
        <v>2.4622101312775227E-7</v>
      </c>
      <c r="AQ49" s="239">
        <f t="shared" si="19"/>
        <v>5.9128303573488042E-6</v>
      </c>
      <c r="AR49" s="239">
        <f t="shared" si="34"/>
        <v>2.9166052834417855E-8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4.0367</v>
      </c>
      <c r="AX49" s="275">
        <f t="shared" si="22"/>
        <v>0.31643021547041383</v>
      </c>
      <c r="AY49" s="275">
        <f t="shared" si="23"/>
        <v>0</v>
      </c>
      <c r="AZ49" s="276">
        <f t="shared" si="24"/>
        <v>76.947006805946501</v>
      </c>
      <c r="BA49" s="275">
        <f t="shared" si="25"/>
        <v>24.618737514067067</v>
      </c>
      <c r="BB49" s="275">
        <f t="shared" si="57"/>
        <v>0</v>
      </c>
      <c r="BC49" s="309">
        <f t="shared" si="37"/>
        <v>0</v>
      </c>
      <c r="BD49" s="305">
        <f t="shared" si="38"/>
        <v>21.294177025728327</v>
      </c>
      <c r="BE49" s="305">
        <f t="shared" si="39"/>
        <v>-9.049412344513339</v>
      </c>
      <c r="BF49" s="305">
        <f t="shared" si="40"/>
        <v>2.085156632852319</v>
      </c>
      <c r="BG49" s="93">
        <f t="shared" si="26"/>
        <v>114.0367</v>
      </c>
      <c r="BI49" s="26">
        <f t="shared" si="27"/>
        <v>0</v>
      </c>
      <c r="BJ49" s="92">
        <f t="shared" si="41"/>
        <v>113.12015</v>
      </c>
      <c r="BK49" s="21">
        <f t="shared" si="42"/>
        <v>4.9244202625550455E-7</v>
      </c>
      <c r="BL49" s="5">
        <f t="shared" si="43"/>
        <v>2.2098998725931689E-7</v>
      </c>
      <c r="BM49" s="5">
        <f t="shared" si="44"/>
        <v>2.2098998725931689E-7</v>
      </c>
      <c r="BN49" s="5">
        <f t="shared" si="45"/>
        <v>2.2098998725931689E-7</v>
      </c>
      <c r="BO49" s="311">
        <f t="shared" si="46"/>
        <v>3.3240455889234632E-2</v>
      </c>
      <c r="BP49" s="311">
        <f t="shared" si="47"/>
        <v>0.4419799745186338</v>
      </c>
      <c r="BQ49" s="311">
        <f t="shared" si="48"/>
        <v>0.2209899872593169</v>
      </c>
      <c r="BR49" s="311">
        <f t="shared" si="49"/>
        <v>0.2209899872593169</v>
      </c>
      <c r="BS49" s="311">
        <f t="shared" si="50"/>
        <v>0.49244202625550454</v>
      </c>
      <c r="BT49" s="311">
        <f t="shared" si="59"/>
        <v>1.3764019752927721</v>
      </c>
      <c r="BU49" s="311">
        <f t="shared" si="52"/>
        <v>1.4096424311820068</v>
      </c>
    </row>
    <row r="50" spans="1:73" x14ac:dyDescent="0.2">
      <c r="A50" s="89">
        <f>NO_Peak1!AA26</f>
        <v>0</v>
      </c>
      <c r="B50" s="89">
        <f>'O2'!AA26</f>
        <v>115.8698</v>
      </c>
      <c r="C50">
        <f>'O2'!AB26</f>
        <v>63765</v>
      </c>
      <c r="D50">
        <f>'CO2'!AB26</f>
        <v>466604</v>
      </c>
      <c r="E50">
        <f>'N2O(TCD)'!AB26</f>
        <v>6336251</v>
      </c>
      <c r="F50">
        <f>'N2O-ECD'!AB26</f>
        <v>21100000000</v>
      </c>
      <c r="G50">
        <f>'N2'!AB26</f>
        <v>2546934</v>
      </c>
      <c r="H50" s="77">
        <f>NO_Peak1!AB26</f>
        <v>0</v>
      </c>
      <c r="I50" s="77">
        <f>NO_Peak2!AB26</f>
        <v>0</v>
      </c>
      <c r="J50" s="54">
        <f>'CH4-PPQ(FID)'!AB26</f>
        <v>0</v>
      </c>
      <c r="K50">
        <f>'H2'!AB26</f>
        <v>0</v>
      </c>
      <c r="L50">
        <f>H2S!AB26</f>
        <v>0</v>
      </c>
      <c r="M50">
        <v>1</v>
      </c>
      <c r="N50" s="90">
        <f t="shared" si="1"/>
        <v>109.75942622950821</v>
      </c>
      <c r="O50" s="90">
        <f t="shared" si="2"/>
        <v>589.01653890234059</v>
      </c>
      <c r="P50" s="60">
        <f t="shared" si="3"/>
        <v>9078.0703178726981</v>
      </c>
      <c r="Q50" s="90">
        <f t="shared" si="4"/>
        <v>4366.1725714285712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26.133923053864166</v>
      </c>
      <c r="W50" s="91">
        <f>Q50+SUM(AA$26:AA50)/$AA$18</f>
        <v>4733.7250485714285</v>
      </c>
      <c r="X50" s="192">
        <f t="shared" si="9"/>
        <v>-1.596003785818411E-8</v>
      </c>
      <c r="Y50" s="192">
        <f t="shared" si="10"/>
        <v>1.8178533308411168E-8</v>
      </c>
      <c r="Z50" s="192">
        <f t="shared" si="11"/>
        <v>2.8017210511114196E-7</v>
      </c>
      <c r="AA50" s="192">
        <f t="shared" si="12"/>
        <v>9.2469264168344619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1.3971750073712632E-12</v>
      </c>
      <c r="AF50" s="234">
        <f t="shared" si="54"/>
        <v>1.4241329110511675E-7</v>
      </c>
      <c r="AG50" s="234">
        <f t="shared" si="55"/>
        <v>1.389203535866886E-7</v>
      </c>
      <c r="AH50" s="234">
        <f t="shared" si="28"/>
        <v>3.2339877048726479E-7</v>
      </c>
      <c r="AI50" s="234">
        <f t="shared" si="58"/>
        <v>5.0298300265365477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3.7870433468117454E-5</v>
      </c>
      <c r="AN50" s="237">
        <f t="shared" si="32"/>
        <v>-1.7371458875913698E-7</v>
      </c>
      <c r="AO50" s="238">
        <f t="shared" si="18"/>
        <v>1.2723226526741921E-5</v>
      </c>
      <c r="AP50" s="238">
        <f t="shared" si="33"/>
        <v>2.7382259278970505E-7</v>
      </c>
      <c r="AQ50" s="239">
        <f t="shared" si="19"/>
        <v>5.9654011227445692E-6</v>
      </c>
      <c r="AR50" s="239">
        <f t="shared" si="34"/>
        <v>3.8508045575132765E-8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8698</v>
      </c>
      <c r="AX50" s="275">
        <f t="shared" si="22"/>
        <v>0.32339877048726479</v>
      </c>
      <c r="AY50" s="275">
        <f t="shared" si="23"/>
        <v>0</v>
      </c>
      <c r="AZ50" s="276">
        <f t="shared" si="24"/>
        <v>75.740866936234909</v>
      </c>
      <c r="BA50" s="275">
        <f t="shared" si="25"/>
        <v>25.446453053483843</v>
      </c>
      <c r="BB50" s="275">
        <f t="shared" si="57"/>
        <v>0</v>
      </c>
      <c r="BC50" s="309">
        <f t="shared" si="37"/>
        <v>0</v>
      </c>
      <c r="BD50" s="305">
        <f t="shared" si="38"/>
        <v>22.298065415413944</v>
      </c>
      <c r="BE50" s="305">
        <f t="shared" si="39"/>
        <v>-9.6862847698220875</v>
      </c>
      <c r="BF50" s="305">
        <f t="shared" si="40"/>
        <v>2.1557457311960948</v>
      </c>
      <c r="BG50" s="93">
        <f t="shared" si="26"/>
        <v>115.8698</v>
      </c>
      <c r="BI50" s="26">
        <f t="shared" si="27"/>
        <v>0</v>
      </c>
      <c r="BJ50" s="92">
        <f t="shared" si="41"/>
        <v>114.95325</v>
      </c>
      <c r="BK50" s="21">
        <f t="shared" si="42"/>
        <v>5.476451855794101E-7</v>
      </c>
      <c r="BL50" s="5">
        <f t="shared" si="43"/>
        <v>2.0021600806113614E-7</v>
      </c>
      <c r="BM50" s="5">
        <f t="shared" si="44"/>
        <v>2.0021600806113614E-7</v>
      </c>
      <c r="BN50" s="5">
        <f t="shared" si="45"/>
        <v>2.0021600806113614E-7</v>
      </c>
      <c r="BO50" s="311">
        <f t="shared" si="46"/>
        <v>2.0119320106146192E-2</v>
      </c>
      <c r="BP50" s="311">
        <f t="shared" si="47"/>
        <v>0.40043201612227225</v>
      </c>
      <c r="BQ50" s="311">
        <f t="shared" si="48"/>
        <v>0.20021600806113612</v>
      </c>
      <c r="BR50" s="311">
        <f t="shared" si="49"/>
        <v>0.20021600806113612</v>
      </c>
      <c r="BS50" s="311">
        <f t="shared" si="50"/>
        <v>0.54764518557941011</v>
      </c>
      <c r="BT50" s="311">
        <f t="shared" si="59"/>
        <v>1.3485092178239546</v>
      </c>
      <c r="BU50" s="311">
        <f t="shared" si="52"/>
        <v>1.3686285379301009</v>
      </c>
    </row>
    <row r="51" spans="1:73" x14ac:dyDescent="0.2">
      <c r="A51" s="89">
        <f>NO_Peak1!AA27</f>
        <v>0</v>
      </c>
      <c r="B51" s="89">
        <f>'O2'!AA27</f>
        <v>117.7034</v>
      </c>
      <c r="C51">
        <f>'O2'!AB27</f>
        <v>63820</v>
      </c>
      <c r="D51">
        <f>'CO2'!AB27</f>
        <v>471770</v>
      </c>
      <c r="E51">
        <f>'N2O(TCD)'!AB27</f>
        <v>6234379</v>
      </c>
      <c r="F51">
        <f>'N2O-ECD'!AB27</f>
        <v>20800000000</v>
      </c>
      <c r="G51">
        <f>'N2'!AB27</f>
        <v>2618232</v>
      </c>
      <c r="H51" s="77">
        <f>NO_Peak1!AB27</f>
        <v>0</v>
      </c>
      <c r="I51" s="77">
        <f>NO_Peak2!AB27</f>
        <v>0</v>
      </c>
      <c r="J51" s="54">
        <f>'CH4-PPQ(FID)'!AB27</f>
        <v>0</v>
      </c>
      <c r="K51">
        <f>'H2'!AB27</f>
        <v>0</v>
      </c>
      <c r="L51">
        <f>H2S!AB27</f>
        <v>0</v>
      </c>
      <c r="M51">
        <v>1</v>
      </c>
      <c r="N51" s="90">
        <f t="shared" ref="N51:N52" si="60">(C51-W$9)*W$8</f>
        <v>109.85409836065574</v>
      </c>
      <c r="O51" s="90">
        <f t="shared" ref="O51:O52" si="61">D51*$W$10</f>
        <v>595.53782770391422</v>
      </c>
      <c r="P51" s="60">
        <f t="shared" ref="P51:P52" si="62">IF(E51*$W$5&lt;$W$6,F51*$W$4,E51*$W$5)</f>
        <v>8932.1163177198741</v>
      </c>
      <c r="Q51" s="90">
        <f t="shared" ref="Q51:Q52" si="63">G51*W$7</f>
        <v>4488.3977142857138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31.578841297423878</v>
      </c>
      <c r="W51" s="91">
        <f>Q51+SUM(AA$26:AA51)/$AA$18</f>
        <v>4889.3616883673467</v>
      </c>
      <c r="X51" s="192">
        <f t="shared" ref="X51:X52" si="68">N51*$M51*$AA$19*$W$15-(W$16+W$18*(B52-B51))*$AA$17*0.000000001</f>
        <v>-1.5956799182687888E-8</v>
      </c>
      <c r="Y51" s="192">
        <f t="shared" ref="Y51:Y52" si="69">O51*M51*$AA$19*$W$15</f>
        <v>1.8379796698933436E-8</v>
      </c>
      <c r="Z51" s="192">
        <f t="shared" ref="Z51:Z52" si="70">P51*M51*$AA$19*$W$15</f>
        <v>2.7566759721019514E-7</v>
      </c>
      <c r="AA51" s="192">
        <f t="shared" ref="AA51:AA52" si="71">Q51*M51*$AA$19*$W$15-(W$17+W$19*(B52-B51))*$AA$17*0.000000001</f>
        <v>9.6241871868225584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3765232070412658E-12</v>
      </c>
      <c r="AF51" s="234">
        <f t="shared" si="54"/>
        <v>1.4401832766868419E-7</v>
      </c>
      <c r="AG51" s="234">
        <f t="shared" si="55"/>
        <v>1.3807701965108102E-7</v>
      </c>
      <c r="AH51" s="234">
        <f t="shared" si="28"/>
        <v>3.2367771555708051E-7</v>
      </c>
      <c r="AI51" s="234">
        <f t="shared" ref="AI51:AI52" si="75">AE51*3600</f>
        <v>8.5554835453485572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3.7261566048208734E-5</v>
      </c>
      <c r="AN51" s="237">
        <f t="shared" ref="AN51:AN52" si="79">(AM51-AM50+Z50)/(B51-B50)</f>
        <v>-1.7926227901264015E-7</v>
      </c>
      <c r="AO51" s="238">
        <f t="shared" ref="AO51:AO52" si="80">Q51*(AC$11+AA$18)*M51</f>
        <v>1.3079396182062257E-5</v>
      </c>
      <c r="AP51" s="238">
        <f t="shared" ref="AP51:AP52" si="81">(AO51-AO50+AA50)/(B51-B50)</f>
        <v>2.4467654858675843E-7</v>
      </c>
      <c r="AQ51" s="239">
        <f t="shared" ref="AQ51:AQ52" si="82">O51*(AC$13+AA$18)*M51</f>
        <v>6.0314469821887621E-6</v>
      </c>
      <c r="AR51" s="239">
        <f t="shared" ref="AR51:AR52" si="83">(AQ51-AQ50+Y50)/(B51-B50)</f>
        <v>4.5933896571009956E-8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7034</v>
      </c>
      <c r="AX51" s="275">
        <f t="shared" si="22"/>
        <v>0.32367771555708053</v>
      </c>
      <c r="AY51" s="275">
        <f t="shared" si="23"/>
        <v>0</v>
      </c>
      <c r="AZ51" s="276">
        <f t="shared" si="24"/>
        <v>74.52313209641747</v>
      </c>
      <c r="BA51" s="275">
        <f t="shared" si="25"/>
        <v>26.158792364124515</v>
      </c>
      <c r="BB51" s="275">
        <f t="shared" si="57"/>
        <v>0</v>
      </c>
      <c r="BC51" s="309">
        <f t="shared" si="37"/>
        <v>0</v>
      </c>
      <c r="BD51" s="305">
        <f t="shared" si="38"/>
        <v>23.195343254391307</v>
      </c>
      <c r="BE51" s="305">
        <f t="shared" si="39"/>
        <v>-10.343675399417243</v>
      </c>
      <c r="BF51" s="305">
        <f t="shared" si="40"/>
        <v>2.2399701239486989</v>
      </c>
      <c r="BG51" s="93">
        <f t="shared" si="26"/>
        <v>117.7034</v>
      </c>
      <c r="BI51" s="26">
        <f t="shared" si="27"/>
        <v>0</v>
      </c>
      <c r="BJ51" s="92">
        <f t="shared" si="41"/>
        <v>116.78659999999999</v>
      </c>
      <c r="BK51" s="21">
        <f t="shared" si="42"/>
        <v>4.8935309717351685E-7</v>
      </c>
      <c r="BL51" s="5">
        <f t="shared" si="43"/>
        <v>1.3082853914823654E-7</v>
      </c>
      <c r="BM51" s="5">
        <f t="shared" si="44"/>
        <v>1.3082853914823654E-7</v>
      </c>
      <c r="BN51" s="5">
        <f t="shared" si="45"/>
        <v>1.3082853914823654E-7</v>
      </c>
      <c r="BO51" s="311">
        <f t="shared" si="46"/>
        <v>3.4221934181394228E-2</v>
      </c>
      <c r="BP51" s="311">
        <f t="shared" si="47"/>
        <v>0.26165707829647311</v>
      </c>
      <c r="BQ51" s="311">
        <f t="shared" si="48"/>
        <v>0.13082853914823656</v>
      </c>
      <c r="BR51" s="311">
        <f t="shared" si="49"/>
        <v>0.13082853914823656</v>
      </c>
      <c r="BS51" s="311">
        <f t="shared" si="50"/>
        <v>0.48935309717351683</v>
      </c>
      <c r="BT51" s="311">
        <f t="shared" ref="BT51:BT52" si="88">SUM(BP51:BS51)</f>
        <v>1.0126672537664629</v>
      </c>
      <c r="BU51" s="311">
        <f t="shared" si="52"/>
        <v>1.0468891879478572</v>
      </c>
    </row>
    <row r="52" spans="1:73" x14ac:dyDescent="0.2">
      <c r="A52" s="89">
        <f>NO_Peak1!AA28</f>
        <v>0</v>
      </c>
      <c r="B52" s="89">
        <f>'O2'!AA28</f>
        <v>119.5363</v>
      </c>
      <c r="C52">
        <f>'O2'!AB28</f>
        <v>62827</v>
      </c>
      <c r="D52">
        <f>'CO2'!AB28</f>
        <v>478799</v>
      </c>
      <c r="E52">
        <f>'N2O(TCD)'!AB28</f>
        <v>6131973</v>
      </c>
      <c r="F52">
        <f>'N2O-ECD'!AB28</f>
        <v>20500000000</v>
      </c>
      <c r="G52">
        <f>'N2'!AB28</f>
        <v>2693458</v>
      </c>
      <c r="H52" s="77">
        <f>NO_Peak1!AB28</f>
        <v>0</v>
      </c>
      <c r="I52" s="77">
        <f>NO_Peak2!AB28</f>
        <v>0</v>
      </c>
      <c r="J52" s="54">
        <f>'CH4-PPQ(FID)'!AB28</f>
        <v>0</v>
      </c>
      <c r="K52">
        <f>'H2'!AB28</f>
        <v>0</v>
      </c>
      <c r="L52">
        <f>H2S!AB28</f>
        <v>0</v>
      </c>
      <c r="M52">
        <v>1</v>
      </c>
      <c r="N52" s="90">
        <f t="shared" si="60"/>
        <v>108.14483606557377</v>
      </c>
      <c r="O52" s="90">
        <f t="shared" si="61"/>
        <v>604.41087048096836</v>
      </c>
      <c r="P52" s="60">
        <f t="shared" si="62"/>
        <v>8785.3972453579881</v>
      </c>
      <c r="Q52" s="90">
        <f t="shared" si="63"/>
        <v>4617.3565714285714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-19.773704634660419</v>
      </c>
      <c r="W52" s="91">
        <f>Q52+SUM(AA$26:AA52)/$AA$18</f>
        <v>5079.1214302040817</v>
      </c>
      <c r="X52" s="192">
        <f t="shared" si="68"/>
        <v>3.892824841881236E-8</v>
      </c>
      <c r="Y52" s="192">
        <f t="shared" si="69"/>
        <v>1.8653641137954153E-8</v>
      </c>
      <c r="Z52" s="192">
        <f t="shared" si="70"/>
        <v>2.7113947725471804E-7</v>
      </c>
      <c r="AA52" s="192">
        <f t="shared" si="71"/>
        <v>1.7513704833116575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3.1644346291072768E-12</v>
      </c>
      <c r="AF52" s="234">
        <f t="shared" si="54"/>
        <v>1.4295314139479306E-7</v>
      </c>
      <c r="AG52" s="234">
        <f t="shared" si="55"/>
        <v>1.3504205482202487E-7</v>
      </c>
      <c r="AH52" s="234">
        <f t="shared" si="28"/>
        <v>3.1864148911477117E-7</v>
      </c>
      <c r="AI52" s="234">
        <f t="shared" si="75"/>
        <v>1.1391964664786196E-8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3.6649507023126542E-5</v>
      </c>
      <c r="AN52" s="237">
        <f t="shared" si="79"/>
        <v>-1.835296131114616E-7</v>
      </c>
      <c r="AO52" s="238">
        <f t="shared" si="80"/>
        <v>1.3455188188726227E-5</v>
      </c>
      <c r="AP52" s="238">
        <f t="shared" si="81"/>
        <v>2.5753389630214216E-7</v>
      </c>
      <c r="AQ52" s="239">
        <f t="shared" si="82"/>
        <v>6.1213107735231099E-6</v>
      </c>
      <c r="AR52" s="239">
        <f t="shared" si="83"/>
        <v>5.9055915780065238E-8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5363</v>
      </c>
      <c r="AX52" s="275">
        <f t="shared" si="22"/>
        <v>0.31864148911477119</v>
      </c>
      <c r="AY52" s="275">
        <f t="shared" si="23"/>
        <v>0</v>
      </c>
      <c r="AZ52" s="276">
        <f t="shared" si="24"/>
        <v>73.299014046253077</v>
      </c>
      <c r="BA52" s="275">
        <f t="shared" si="25"/>
        <v>26.910376377452454</v>
      </c>
      <c r="BB52" s="275">
        <f t="shared" si="57"/>
        <v>0</v>
      </c>
      <c r="BC52" s="309">
        <f t="shared" si="37"/>
        <v>0</v>
      </c>
      <c r="BD52" s="305">
        <f t="shared" si="38"/>
        <v>24.139411011455696</v>
      </c>
      <c r="BE52" s="305">
        <f t="shared" si="39"/>
        <v>-11.016458255161238</v>
      </c>
      <c r="BF52" s="305">
        <f t="shared" si="40"/>
        <v>2.3482137119819804</v>
      </c>
      <c r="BG52" s="93">
        <f t="shared" si="26"/>
        <v>119.5363</v>
      </c>
      <c r="BI52" s="26">
        <f t="shared" si="27"/>
        <v>0</v>
      </c>
      <c r="BJ52" s="92">
        <f t="shared" si="41"/>
        <v>118.61985</v>
      </c>
      <c r="BK52" s="21">
        <f t="shared" si="42"/>
        <v>5.1506779260428432E-7</v>
      </c>
      <c r="BL52" s="5">
        <f t="shared" si="43"/>
        <v>1.4800856638136113E-7</v>
      </c>
      <c r="BM52" s="5">
        <f t="shared" si="44"/>
        <v>1.4800856638136113E-7</v>
      </c>
      <c r="BN52" s="5">
        <f t="shared" si="45"/>
        <v>1.4800856638136113E-7</v>
      </c>
      <c r="BO52" s="311">
        <f t="shared" si="46"/>
        <v>4.5567858659144783E-2</v>
      </c>
      <c r="BP52" s="311">
        <f t="shared" si="47"/>
        <v>0.29601713276272223</v>
      </c>
      <c r="BQ52" s="311">
        <f t="shared" si="48"/>
        <v>0.14800856638136112</v>
      </c>
      <c r="BR52" s="311">
        <f t="shared" si="49"/>
        <v>0.14800856638136112</v>
      </c>
      <c r="BS52" s="311">
        <f t="shared" si="50"/>
        <v>0.51506779260428437</v>
      </c>
      <c r="BT52" s="311">
        <f t="shared" si="88"/>
        <v>1.1071020581297288</v>
      </c>
      <c r="BU52" s="311">
        <f t="shared" si="52"/>
        <v>1.1526699167888736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7"/>
  <dimension ref="A1:HE229"/>
  <sheetViews>
    <sheetView zoomScale="95" zoomScaleNormal="95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1" bestFit="1" customWidth="1"/>
    <col min="11" max="12" width="11" customWidth="1"/>
    <col min="14" max="14" width="8.85546875" style="59"/>
    <col min="16" max="16" width="8.85546875" style="59"/>
    <col min="19" max="19" width="12.140625" bestFit="1" customWidth="1"/>
    <col min="20" max="22" width="8.85546875" bestFit="1" customWidth="1"/>
    <col min="23" max="23" width="12.42578125" bestFit="1" customWidth="1"/>
    <col min="24" max="30" width="8.85546875" bestFit="1" customWidth="1"/>
    <col min="31" max="31" width="12.42578125" bestFit="1" customWidth="1"/>
    <col min="32" max="37" width="8.8554687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8</f>
        <v>50</v>
      </c>
      <c r="Z2" s="96">
        <f>materials!D18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8</f>
        <v>no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C2</f>
        <v>0</v>
      </c>
      <c r="B26" s="89">
        <f>'O2'!AC2</f>
        <v>71.858540000000005</v>
      </c>
      <c r="C26">
        <f>'O2'!AD2</f>
        <v>173485</v>
      </c>
      <c r="D26">
        <f>'CO2'!AD2</f>
        <v>325981</v>
      </c>
      <c r="E26">
        <f>'N2O(TCD)'!AD2</f>
        <v>8543401</v>
      </c>
      <c r="F26">
        <f>'N2O-ECD'!AD2</f>
        <v>28200000000</v>
      </c>
      <c r="G26">
        <f>'N2'!AD2</f>
        <v>476178</v>
      </c>
      <c r="H26" s="77">
        <f>NO_Peak1!AD2</f>
        <v>0</v>
      </c>
      <c r="I26" s="77">
        <f>NO_Peak2!AD2</f>
        <v>0</v>
      </c>
      <c r="J26" s="54">
        <f>'CH4-PPQ(FID)'!AD2</f>
        <v>0</v>
      </c>
      <c r="K26">
        <f>'H2'!AD2</f>
        <v>0</v>
      </c>
      <c r="L26">
        <f>H2S!AD2</f>
        <v>0</v>
      </c>
      <c r="M26">
        <v>1</v>
      </c>
      <c r="N26" s="90">
        <f t="shared" ref="N26:N50" si="1">(C26-W$9)*W$8</f>
        <v>298.62172131147543</v>
      </c>
      <c r="O26" s="90">
        <f t="shared" ref="O26:O50" si="2">D26*$W$10</f>
        <v>411.50140240530277</v>
      </c>
      <c r="P26" s="60">
        <f t="shared" ref="P26:P50" si="3">IF(E26*$W$5&lt;$W$6,F26*$W$4,E26*$W$5)</f>
        <v>12240.297146022771</v>
      </c>
      <c r="Q26" s="90">
        <f t="shared" ref="Q26:Q50" si="4">G26*W$7</f>
        <v>816.30514285714287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295.1045578969555</v>
      </c>
      <c r="W26" s="91">
        <f>Q26+SUM(AA$26:AA26)/$AA$18</f>
        <v>810.372677244898</v>
      </c>
      <c r="X26" s="192">
        <f t="shared" ref="X26:X50" si="9">N26*$M26*$AA$19*$W$15-(W$16+W$18*(B27-B26))*$AA$17*0.000000001</f>
        <v>-1.013119499853936E-8</v>
      </c>
      <c r="Y26" s="192">
        <f t="shared" ref="Y26:Y50" si="10">O26*M26*$AA$19*$W$15</f>
        <v>1.2699969281037415E-8</v>
      </c>
      <c r="Z26" s="192">
        <f t="shared" ref="Z26:Z50" si="11">P26*M26*$AA$19*$W$15</f>
        <v>3.7776638630297876E-7</v>
      </c>
      <c r="AA26" s="192">
        <f t="shared" ref="AA26:AA50" si="12">Q26*M26*$AA$19*$W$15-(W$17+W$19*(B27-B26))*$AA$17*0.000000001</f>
        <v>-1.708847695039109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3.9376933774685848E-7</v>
      </c>
      <c r="AG26" s="262">
        <f>AF26</f>
        <v>3.9376933774685848E-7</v>
      </c>
      <c r="AH26" s="234">
        <f>N26*($AA$18+$AC$12)*M26</f>
        <v>8.7986882612692125E-7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1062102679005008E-5</v>
      </c>
      <c r="AN26" s="237"/>
      <c r="AO26" s="238">
        <f t="shared" ref="AO26:AO50" si="18">Q26*(AC$11+AA$18)*M26</f>
        <v>2.3787505137749606E-6</v>
      </c>
      <c r="AP26" s="238"/>
      <c r="AQ26" s="239">
        <f t="shared" ref="AQ26:AQ50" si="19">O26*(AC$13+AA$18)*M26</f>
        <v>4.167575553131558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1.858540000000005</v>
      </c>
      <c r="AX26" s="275">
        <f t="shared" ref="AX26:AX52" si="22">AH26*1000000</f>
        <v>0.8798688261269213</v>
      </c>
      <c r="AY26" s="275">
        <f t="shared" ref="AY26:AY52" si="23">AJ26*1000000000</f>
        <v>0</v>
      </c>
      <c r="AZ26" s="276">
        <f t="shared" ref="AZ26:AZ52" si="24">AM26*2000000</f>
        <v>102.12420535801002</v>
      </c>
      <c r="BA26" s="275">
        <f t="shared" ref="BA26:BA52" si="25">AO26*2000000</f>
        <v>4.757501027549921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858540000000005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C3</f>
        <v>0</v>
      </c>
      <c r="B27" s="89">
        <f>'O2'!AC3</f>
        <v>73.691969999999998</v>
      </c>
      <c r="C27">
        <f>'O2'!AD3</f>
        <v>140270</v>
      </c>
      <c r="D27">
        <f>'CO2'!AD3</f>
        <v>352869</v>
      </c>
      <c r="E27">
        <f>'N2O(TCD)'!AD3</f>
        <v>8460372</v>
      </c>
      <c r="F27">
        <f>'N2O-ECD'!AD3</f>
        <v>27900000000</v>
      </c>
      <c r="G27">
        <f>'N2'!AD3</f>
        <v>597701</v>
      </c>
      <c r="H27" s="77">
        <f>NO_Peak1!AD3</f>
        <v>0</v>
      </c>
      <c r="I27" s="77">
        <f>NO_Peak2!AD3</f>
        <v>0</v>
      </c>
      <c r="J27" s="54">
        <f>'CH4-PPQ(FID)'!AD3</f>
        <v>0</v>
      </c>
      <c r="K27">
        <f>'H2'!AD3</f>
        <v>0</v>
      </c>
      <c r="L27">
        <f>H2S!AD3</f>
        <v>0</v>
      </c>
      <c r="M27">
        <v>1</v>
      </c>
      <c r="N27" s="90">
        <f t="shared" si="1"/>
        <v>241.44836065573773</v>
      </c>
      <c r="O27" s="90">
        <f t="shared" si="2"/>
        <v>445.44341039924649</v>
      </c>
      <c r="P27" s="60">
        <f t="shared" si="3"/>
        <v>12121.339879269504</v>
      </c>
      <c r="Q27" s="90">
        <f t="shared" si="4"/>
        <v>1024.6302857142857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233.78286581967217</v>
      </c>
      <c r="W27" s="91">
        <f>Q27+SUM(AA$26:AA27)/$AA$18</f>
        <v>1014.9720510204081</v>
      </c>
      <c r="X27" s="192">
        <f t="shared" si="9"/>
        <v>-1.1949275480560493E-8</v>
      </c>
      <c r="Y27" s="192">
        <f t="shared" si="10"/>
        <v>1.3747505100697252E-8</v>
      </c>
      <c r="Z27" s="192">
        <f t="shared" si="11"/>
        <v>3.7409506556216956E-7</v>
      </c>
      <c r="AA27" s="192">
        <f t="shared" si="12"/>
        <v>-1.0732083965652682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2.6486354109415328E-11</v>
      </c>
      <c r="AF27" s="234">
        <f>$AA$12*(N27+N26*(1-$W$15/(Z$2-Y$2)))*(1/2)*0.000001*M26</f>
        <v>3.5396481764023777E-7</v>
      </c>
      <c r="AG27" s="234">
        <f>AF27-AE27/($AA$5*0.001)</f>
        <v>2.8774893236669947E-7</v>
      </c>
      <c r="AH27" s="234">
        <f t="shared" ref="AH27:AH52" si="28">N27*($AA$18+$AC$12)*M27</f>
        <v>7.1141136260093526E-7</v>
      </c>
      <c r="AI27" s="234">
        <f t="shared" ref="AI27:AI34" si="29">AE27*3600</f>
        <v>9.535087479389518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5.0565855888840867E-5</v>
      </c>
      <c r="AN27" s="237">
        <f t="shared" ref="AN27:AN50" si="32">(AM27-AM26+Z26)/(B27-B26)</f>
        <v>-6.4622267477439779E-8</v>
      </c>
      <c r="AO27" s="238">
        <f t="shared" si="18"/>
        <v>2.9858195062220587E-6</v>
      </c>
      <c r="AP27" s="238">
        <f t="shared" ref="AP27:AP50" si="33">(AO27-AO26+AA26)/(B27-B26)</f>
        <v>3.2179058676726646E-7</v>
      </c>
      <c r="AQ27" s="239">
        <f t="shared" si="19"/>
        <v>4.5113310832777977E-6</v>
      </c>
      <c r="AR27" s="239">
        <f t="shared" ref="AR27:AR50" si="34">(AQ27-AQ26+Y26)/(B27-B26)</f>
        <v>1.9442002117739891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691969999999998</v>
      </c>
      <c r="AX27" s="275">
        <f t="shared" si="22"/>
        <v>0.71141136260093529</v>
      </c>
      <c r="AY27" s="275">
        <f t="shared" si="23"/>
        <v>0</v>
      </c>
      <c r="AZ27" s="276">
        <f t="shared" si="24"/>
        <v>101.13171177768173</v>
      </c>
      <c r="BA27" s="275">
        <f t="shared" si="25"/>
        <v>5.9716390124441174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1799610309934141</v>
      </c>
      <c r="BE27" s="305">
        <f t="shared" ref="BE27:BE52" si="39">BE26+AN27*($B27-$B26)*2000000</f>
        <v>-0.23696080772232389</v>
      </c>
      <c r="BF27" s="305">
        <f t="shared" ref="BF27:BF52" si="40">BF26+AR27*(B27-B26)*1000000</f>
        <v>0.35645549942727706</v>
      </c>
      <c r="BG27" s="93">
        <f t="shared" si="26"/>
        <v>73.691969999999998</v>
      </c>
      <c r="BI27" s="26">
        <f t="shared" si="27"/>
        <v>0</v>
      </c>
      <c r="BJ27" s="92">
        <f t="shared" ref="BJ27:BJ52" si="41">(AW27+AW26)/2</f>
        <v>72.775255000000001</v>
      </c>
      <c r="BK27" s="21">
        <f t="shared" ref="BK27:BK52" si="42">AP27*2</f>
        <v>6.4358117353453292E-7</v>
      </c>
      <c r="BL27" s="5">
        <f t="shared" ref="BL27:BL52" si="43">BK27+2*AN27</f>
        <v>5.1433663857965336E-7</v>
      </c>
      <c r="BM27" s="5">
        <f t="shared" ref="BM27:BM52" si="44">BL27+AK27</f>
        <v>5.1433663857965336E-7</v>
      </c>
      <c r="BN27" s="5">
        <f t="shared" ref="BN27:BN52" si="45">BM27+(BI27-BI26)/(B27-B26)</f>
        <v>5.1433663857965336E-7</v>
      </c>
      <c r="BO27" s="311">
        <f t="shared" ref="BO27:BO52" si="46">BO$24*AI27*1000000</f>
        <v>0.3814034991755807</v>
      </c>
      <c r="BP27" s="311">
        <f t="shared" ref="BP27:BP52" si="47">BP$24*BN27*1000000</f>
        <v>1.0286732771593068</v>
      </c>
      <c r="BQ27" s="311">
        <f t="shared" ref="BQ27:BQ52" si="48">BQ$24*BM27*1000000</f>
        <v>0.51433663857965339</v>
      </c>
      <c r="BR27" s="311">
        <f t="shared" ref="BR27:BR52" si="49">BR$24*BL27*1000000</f>
        <v>0.51433663857965339</v>
      </c>
      <c r="BS27" s="311">
        <f t="shared" ref="BS27:BS52" si="50">BS$24*BK27*1000000</f>
        <v>0.64358117353453292</v>
      </c>
      <c r="BT27" s="311">
        <f t="shared" ref="BT27:BT34" si="51">SUM(BP27:BS27)</f>
        <v>2.7009277278531467</v>
      </c>
      <c r="BU27" s="311">
        <f t="shared" ref="BU27:BU52" si="52">BO27+BT27</f>
        <v>3.0823312270287273</v>
      </c>
    </row>
    <row r="28" spans="1:73" x14ac:dyDescent="0.2">
      <c r="A28" s="89">
        <f>NO_Peak1!AC4</f>
        <v>0</v>
      </c>
      <c r="B28" s="89">
        <f>'O2'!AC4</f>
        <v>75.643739999999994</v>
      </c>
      <c r="C28">
        <f>'O2'!AD4</f>
        <v>70363</v>
      </c>
      <c r="D28">
        <f>'CO2'!AD4</f>
        <v>377985</v>
      </c>
      <c r="E28">
        <f>'N2O(TCD)'!AD4</f>
        <v>8363734</v>
      </c>
      <c r="F28">
        <f>'N2O-ECD'!AD4</f>
        <v>27600000000</v>
      </c>
      <c r="G28">
        <f>'N2'!AD4</f>
        <v>708915</v>
      </c>
      <c r="H28" s="77">
        <f>NO_Peak1!AD4</f>
        <v>0</v>
      </c>
      <c r="I28" s="77">
        <f>NO_Peak2!AD4</f>
        <v>0</v>
      </c>
      <c r="J28" s="54">
        <f>'CH4-PPQ(FID)'!AD4</f>
        <v>0</v>
      </c>
      <c r="K28">
        <f>'H2'!AD4</f>
        <v>0</v>
      </c>
      <c r="L28">
        <f>H2S!AD4</f>
        <v>0</v>
      </c>
      <c r="M28">
        <v>1</v>
      </c>
      <c r="N28" s="90">
        <f t="shared" si="1"/>
        <v>121.1166393442623</v>
      </c>
      <c r="O28" s="90">
        <f t="shared" si="2"/>
        <v>477.14853806868609</v>
      </c>
      <c r="P28" s="60">
        <f t="shared" si="3"/>
        <v>11982.884732941087</v>
      </c>
      <c r="Q28" s="90">
        <f t="shared" si="4"/>
        <v>1215.282857142857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108.03221792974239</v>
      </c>
      <c r="W28" s="91">
        <f>Q28+SUM(AA$26:AA28)/$AA$18</f>
        <v>1203.9670230612244</v>
      </c>
      <c r="X28" s="192">
        <f t="shared" si="9"/>
        <v>-1.5609226919182671E-8</v>
      </c>
      <c r="Y28" s="192">
        <f t="shared" si="10"/>
        <v>1.4726005161935594E-8</v>
      </c>
      <c r="Z28" s="192">
        <f t="shared" si="11"/>
        <v>3.698219911694837E-7</v>
      </c>
      <c r="AA28" s="192">
        <f t="shared" si="12"/>
        <v>-4.7747177618981162E-9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5.1031314107895487E-11</v>
      </c>
      <c r="AF28" s="234">
        <f t="shared" ref="AF28:AF52" si="54">$AA$12*(N28+N27*(1-$W$15/(Z$2-Y$2)))*(1/2)*0.000001*M27</f>
        <v>2.3733759054838292E-7</v>
      </c>
      <c r="AG28" s="234">
        <f t="shared" ref="AG28:AG52" si="55">AF28-AE28/($AA$5*0.001)</f>
        <v>1.0975930527864421E-7</v>
      </c>
      <c r="AH28" s="234">
        <f t="shared" si="28"/>
        <v>3.5686203540806728E-7</v>
      </c>
      <c r="AI28" s="234">
        <f t="shared" si="29"/>
        <v>1.8371273078842375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988270981063079E-5</v>
      </c>
      <c r="AN28" s="237">
        <f t="shared" si="32"/>
        <v>-1.0425913002844568E-7</v>
      </c>
      <c r="AO28" s="238">
        <f t="shared" si="18"/>
        <v>3.541389817406045E-6</v>
      </c>
      <c r="AP28" s="238">
        <f t="shared" si="33"/>
        <v>2.7915083601978449E-7</v>
      </c>
      <c r="AQ28" s="239">
        <f t="shared" si="19"/>
        <v>4.8324320909820879E-6</v>
      </c>
      <c r="AR28" s="239">
        <f t="shared" si="34"/>
        <v>1.7156146103536184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643739999999994</v>
      </c>
      <c r="AX28" s="275">
        <f t="shared" si="22"/>
        <v>0.35686203540806727</v>
      </c>
      <c r="AY28" s="275">
        <f t="shared" si="23"/>
        <v>0</v>
      </c>
      <c r="AZ28" s="276">
        <f t="shared" si="24"/>
        <v>99.976541962126163</v>
      </c>
      <c r="BA28" s="275">
        <f t="shared" si="25"/>
        <v>7.0827796348120904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2696374854300814</v>
      </c>
      <c r="BE28" s="305">
        <f t="shared" si="39"/>
        <v>-0.64394049215356197</v>
      </c>
      <c r="BF28" s="305">
        <f t="shared" si="40"/>
        <v>0.69130401223226456</v>
      </c>
      <c r="BG28" s="93">
        <f t="shared" si="26"/>
        <v>75.643739999999994</v>
      </c>
      <c r="BI28" s="26">
        <f t="shared" si="27"/>
        <v>0</v>
      </c>
      <c r="BJ28" s="92">
        <f t="shared" si="41"/>
        <v>74.667855000000003</v>
      </c>
      <c r="BK28" s="21">
        <f t="shared" si="42"/>
        <v>5.5830167203956898E-7</v>
      </c>
      <c r="BL28" s="5">
        <f t="shared" si="43"/>
        <v>3.4978341198267764E-7</v>
      </c>
      <c r="BM28" s="5">
        <f t="shared" si="44"/>
        <v>3.4978341198267764E-7</v>
      </c>
      <c r="BN28" s="5">
        <f t="shared" si="45"/>
        <v>3.4978341198267764E-7</v>
      </c>
      <c r="BO28" s="311">
        <f t="shared" si="46"/>
        <v>0.73485092315369493</v>
      </c>
      <c r="BP28" s="311">
        <f t="shared" si="47"/>
        <v>0.6995668239653553</v>
      </c>
      <c r="BQ28" s="311">
        <f t="shared" si="48"/>
        <v>0.34978341198267765</v>
      </c>
      <c r="BR28" s="311">
        <f t="shared" si="49"/>
        <v>0.34978341198267765</v>
      </c>
      <c r="BS28" s="311">
        <f t="shared" si="50"/>
        <v>0.55830167203956893</v>
      </c>
      <c r="BT28" s="311">
        <f t="shared" si="51"/>
        <v>1.9574353199702794</v>
      </c>
      <c r="BU28" s="311">
        <f t="shared" si="52"/>
        <v>2.6922862431239745</v>
      </c>
    </row>
    <row r="29" spans="1:73" x14ac:dyDescent="0.2">
      <c r="A29" s="89">
        <f>NO_Peak1!AC5</f>
        <v>0</v>
      </c>
      <c r="B29" s="89">
        <f>'O2'!AC5</f>
        <v>77.476680000000002</v>
      </c>
      <c r="C29">
        <f>'O2'!AD5</f>
        <v>52970</v>
      </c>
      <c r="D29">
        <f>'CO2'!AD5</f>
        <v>389866</v>
      </c>
      <c r="E29">
        <f>'N2O(TCD)'!AD5</f>
        <v>8278202</v>
      </c>
      <c r="F29">
        <f>'N2O-ECD'!AD5</f>
        <v>27300000000</v>
      </c>
      <c r="G29">
        <f>'N2'!AD5</f>
        <v>811419</v>
      </c>
      <c r="H29" s="77">
        <f>NO_Peak1!AD5</f>
        <v>0</v>
      </c>
      <c r="I29" s="77">
        <f>NO_Peak2!AD5</f>
        <v>0</v>
      </c>
      <c r="J29" s="54">
        <f>'CH4-PPQ(FID)'!AD5</f>
        <v>0</v>
      </c>
      <c r="K29">
        <f>'H2'!AD5</f>
        <v>0</v>
      </c>
      <c r="L29">
        <f>H2S!AD5</f>
        <v>0</v>
      </c>
      <c r="M29">
        <v>1</v>
      </c>
      <c r="N29" s="90">
        <f t="shared" si="1"/>
        <v>91.177868852459028</v>
      </c>
      <c r="O29" s="90">
        <f t="shared" si="2"/>
        <v>492.14649243405523</v>
      </c>
      <c r="P29" s="60">
        <f t="shared" si="3"/>
        <v>11860.341369297776</v>
      </c>
      <c r="Q29" s="90">
        <f t="shared" si="4"/>
        <v>1391.0039999999999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72.353511032786898</v>
      </c>
      <c r="W29" s="91">
        <f>Q29+SUM(AA$26:AA29)/$AA$18</f>
        <v>1379.9129694897958</v>
      </c>
      <c r="X29" s="192">
        <f t="shared" si="9"/>
        <v>-1.6533896252798946E-8</v>
      </c>
      <c r="Y29" s="192">
        <f t="shared" si="10"/>
        <v>1.5188879792751518E-8</v>
      </c>
      <c r="Z29" s="192">
        <f t="shared" si="11"/>
        <v>3.6603999445023019E-7</v>
      </c>
      <c r="AA29" s="192">
        <f t="shared" si="12"/>
        <v>6.4754705712807569E-10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5434812157722616E-11</v>
      </c>
      <c r="AF29" s="234">
        <f t="shared" si="54"/>
        <v>1.3911258969813856E-7</v>
      </c>
      <c r="AG29" s="234">
        <f t="shared" si="55"/>
        <v>1.0052555930383201E-7</v>
      </c>
      <c r="AH29" s="234">
        <f t="shared" si="28"/>
        <v>2.686494608752516E-7</v>
      </c>
      <c r="AI29" s="234">
        <f t="shared" si="29"/>
        <v>5.5565323767801415E-8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94770642887469E-5</v>
      </c>
      <c r="AN29" s="237">
        <f t="shared" si="32"/>
        <v>-7.7135476964163603E-8</v>
      </c>
      <c r="AO29" s="238">
        <f t="shared" si="18"/>
        <v>4.0534492629578945E-6</v>
      </c>
      <c r="AP29" s="238">
        <f t="shared" si="33"/>
        <v>2.7676013824235886E-7</v>
      </c>
      <c r="AQ29" s="239">
        <f t="shared" si="19"/>
        <v>4.9843273399283642E-6</v>
      </c>
      <c r="AR29" s="239">
        <f t="shared" si="34"/>
        <v>9.0903823424777227E-8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7.476680000000002</v>
      </c>
      <c r="AX29" s="275">
        <f t="shared" si="22"/>
        <v>0.2686494608752516</v>
      </c>
      <c r="AY29" s="275">
        <f t="shared" si="23"/>
        <v>0</v>
      </c>
      <c r="AZ29" s="276">
        <f t="shared" si="24"/>
        <v>98.954128577493805</v>
      </c>
      <c r="BA29" s="275">
        <f t="shared" si="25"/>
        <v>8.1068985259157884</v>
      </c>
      <c r="BB29" s="275">
        <f>AS29*1000000</f>
        <v>0</v>
      </c>
      <c r="BC29" s="309">
        <f t="shared" si="37"/>
        <v>0</v>
      </c>
      <c r="BD29" s="305">
        <f t="shared" si="38"/>
        <v>3.2842069410099839</v>
      </c>
      <c r="BE29" s="305">
        <f t="shared" si="39"/>
        <v>-0.92670989444695118</v>
      </c>
      <c r="BF29" s="305">
        <f t="shared" si="40"/>
        <v>0.85792526634047639</v>
      </c>
      <c r="BG29" s="93">
        <f t="shared" si="26"/>
        <v>77.476680000000002</v>
      </c>
      <c r="BI29" s="26">
        <f t="shared" si="27"/>
        <v>0</v>
      </c>
      <c r="BJ29" s="92">
        <f t="shared" si="41"/>
        <v>76.560209999999998</v>
      </c>
      <c r="BK29" s="21">
        <f t="shared" si="42"/>
        <v>5.5352027648471772E-7</v>
      </c>
      <c r="BL29" s="5">
        <f t="shared" si="43"/>
        <v>3.9924932255639054E-7</v>
      </c>
      <c r="BM29" s="5">
        <f t="shared" si="44"/>
        <v>3.9924932255639054E-7</v>
      </c>
      <c r="BN29" s="5">
        <f t="shared" si="45"/>
        <v>3.9924932255639054E-7</v>
      </c>
      <c r="BO29" s="311">
        <f t="shared" si="46"/>
        <v>0.22226129507120565</v>
      </c>
      <c r="BP29" s="311">
        <f t="shared" si="47"/>
        <v>0.79849864511278112</v>
      </c>
      <c r="BQ29" s="311">
        <f t="shared" si="48"/>
        <v>0.39924932255639056</v>
      </c>
      <c r="BR29" s="311">
        <f t="shared" si="49"/>
        <v>0.39924932255639056</v>
      </c>
      <c r="BS29" s="311">
        <f t="shared" si="50"/>
        <v>0.55352027648471769</v>
      </c>
      <c r="BT29" s="311">
        <f t="shared" si="51"/>
        <v>2.1505175667102798</v>
      </c>
      <c r="BU29" s="311">
        <f t="shared" si="52"/>
        <v>2.3727788617814856</v>
      </c>
    </row>
    <row r="30" spans="1:73" x14ac:dyDescent="0.2">
      <c r="A30" s="89">
        <f>NO_Peak1!AC6</f>
        <v>0</v>
      </c>
      <c r="B30" s="89">
        <f>'O2'!AC6</f>
        <v>79.311130000000006</v>
      </c>
      <c r="C30">
        <f>'O2'!AD6</f>
        <v>49485</v>
      </c>
      <c r="D30">
        <f>'CO2'!AD6</f>
        <v>396908</v>
      </c>
      <c r="E30">
        <f>'N2O(TCD)'!AD6</f>
        <v>8179005</v>
      </c>
      <c r="F30">
        <f>'N2O-ECD'!AD6</f>
        <v>27100000000</v>
      </c>
      <c r="G30">
        <f>'N2'!AD6</f>
        <v>907906</v>
      </c>
      <c r="H30" s="77">
        <f>NO_Peak1!AD6</f>
        <v>0</v>
      </c>
      <c r="I30" s="77">
        <f>NO_Peak2!AD6</f>
        <v>0</v>
      </c>
      <c r="J30" s="54">
        <f>'CH4-PPQ(FID)'!AD6</f>
        <v>0</v>
      </c>
      <c r="K30">
        <f>'H2'!AD6</f>
        <v>0</v>
      </c>
      <c r="L30">
        <f>H2S!AD6</f>
        <v>0</v>
      </c>
      <c r="M30">
        <v>1</v>
      </c>
      <c r="N30" s="90">
        <f t="shared" si="1"/>
        <v>85.179098360655743</v>
      </c>
      <c r="O30" s="90">
        <f t="shared" si="2"/>
        <v>501.03594573267736</v>
      </c>
      <c r="P30" s="60">
        <f t="shared" si="3"/>
        <v>11718.219893787727</v>
      </c>
      <c r="Q30" s="90">
        <f t="shared" si="4"/>
        <v>1556.4102857142857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60.550713880562064</v>
      </c>
      <c r="W30" s="91">
        <f>Q30+SUM(AA$26:AA30)/$AA$18</f>
        <v>1547.3165175510203</v>
      </c>
      <c r="X30" s="192">
        <f t="shared" si="9"/>
        <v>-1.6718508338481143E-8</v>
      </c>
      <c r="Y30" s="192">
        <f t="shared" si="10"/>
        <v>1.5463230701783226E-8</v>
      </c>
      <c r="Z30" s="192">
        <f t="shared" si="11"/>
        <v>3.6165376790858749E-7</v>
      </c>
      <c r="AA30" s="192">
        <f t="shared" si="12"/>
        <v>5.7531174743096641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5.1201184305586873E-12</v>
      </c>
      <c r="AF30" s="234">
        <f t="shared" si="54"/>
        <v>1.1563005255927721E-7</v>
      </c>
      <c r="AG30" s="234">
        <f t="shared" si="55"/>
        <v>1.0282975648288049E-7</v>
      </c>
      <c r="AH30" s="234">
        <f t="shared" si="28"/>
        <v>2.5097448690601894E-7</v>
      </c>
      <c r="AI30" s="234">
        <f t="shared" si="29"/>
        <v>1.8432426350011275E-8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884184778649075E-5</v>
      </c>
      <c r="AN30" s="237">
        <f t="shared" si="32"/>
        <v>-1.2365532756280863E-7</v>
      </c>
      <c r="AO30" s="238">
        <f t="shared" si="18"/>
        <v>4.5354507431241451E-6</v>
      </c>
      <c r="AP30" s="238">
        <f t="shared" si="33"/>
        <v>2.6310285220277338E-7</v>
      </c>
      <c r="AQ30" s="239">
        <f t="shared" si="19"/>
        <v>5.0743573326124538E-6</v>
      </c>
      <c r="AR30" s="239">
        <f t="shared" si="34"/>
        <v>5.7357176525302337E-8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9.311130000000006</v>
      </c>
      <c r="AX30" s="275">
        <f t="shared" si="22"/>
        <v>0.25097448690601892</v>
      </c>
      <c r="AY30" s="275">
        <f t="shared" si="23"/>
        <v>0</v>
      </c>
      <c r="AZ30" s="276">
        <f t="shared" si="24"/>
        <v>97.768369557298158</v>
      </c>
      <c r="BA30" s="275">
        <f t="shared" si="25"/>
        <v>9.0709014862482906</v>
      </c>
      <c r="BB30" s="275">
        <f t="shared" si="57"/>
        <v>0</v>
      </c>
      <c r="BC30" s="309">
        <f t="shared" si="37"/>
        <v>0</v>
      </c>
      <c r="BD30" s="305">
        <f t="shared" si="38"/>
        <v>4.249504995456741</v>
      </c>
      <c r="BE30" s="305">
        <f t="shared" si="39"/>
        <v>-1.3803889257421407</v>
      </c>
      <c r="BF30" s="305">
        <f t="shared" si="40"/>
        <v>0.96314413881731753</v>
      </c>
      <c r="BG30" s="93">
        <f t="shared" si="26"/>
        <v>79.311130000000006</v>
      </c>
      <c r="BI30" s="26">
        <f t="shared" si="27"/>
        <v>0</v>
      </c>
      <c r="BJ30" s="92">
        <f t="shared" si="41"/>
        <v>78.393905000000004</v>
      </c>
      <c r="BK30" s="21">
        <f t="shared" si="42"/>
        <v>5.2620570440554675E-7</v>
      </c>
      <c r="BL30" s="5">
        <f t="shared" si="43"/>
        <v>2.7889504927992949E-7</v>
      </c>
      <c r="BM30" s="5">
        <f t="shared" si="44"/>
        <v>2.7889504927992949E-7</v>
      </c>
      <c r="BN30" s="5">
        <f t="shared" si="45"/>
        <v>2.7889504927992949E-7</v>
      </c>
      <c r="BO30" s="311">
        <f t="shared" si="46"/>
        <v>7.3729705400045101E-2</v>
      </c>
      <c r="BP30" s="311">
        <f t="shared" si="47"/>
        <v>0.55779009855985895</v>
      </c>
      <c r="BQ30" s="311">
        <f t="shared" si="48"/>
        <v>0.27889504927992947</v>
      </c>
      <c r="BR30" s="311">
        <f t="shared" si="49"/>
        <v>0.27889504927992947</v>
      </c>
      <c r="BS30" s="311">
        <f t="shared" si="50"/>
        <v>0.5262057044055467</v>
      </c>
      <c r="BT30" s="311">
        <f t="shared" si="51"/>
        <v>1.6417859015252647</v>
      </c>
      <c r="BU30" s="311">
        <f t="shared" si="52"/>
        <v>1.7155156069253099</v>
      </c>
    </row>
    <row r="31" spans="1:73" x14ac:dyDescent="0.2">
      <c r="A31" s="89">
        <f>NO_Peak1!AC7</f>
        <v>0</v>
      </c>
      <c r="B31" s="89">
        <f>'O2'!AC7</f>
        <v>81.144419999999997</v>
      </c>
      <c r="C31">
        <f>'O2'!AD7</f>
        <v>50386</v>
      </c>
      <c r="D31">
        <f>'CO2'!AD7</f>
        <v>402417</v>
      </c>
      <c r="E31">
        <f>'N2O(TCD)'!AD7</f>
        <v>8075948</v>
      </c>
      <c r="F31">
        <f>'N2O-ECD'!AD7</f>
        <v>26700000000</v>
      </c>
      <c r="G31">
        <f>'N2'!AD7</f>
        <v>1002860</v>
      </c>
      <c r="H31" s="77">
        <f>NO_Peak1!AD7</f>
        <v>0</v>
      </c>
      <c r="I31" s="77">
        <f>NO_Peak2!AD7</f>
        <v>0</v>
      </c>
      <c r="J31" s="54">
        <f>'CH4-PPQ(FID)'!AD7</f>
        <v>0</v>
      </c>
      <c r="K31">
        <f>'H2'!AD7</f>
        <v>0</v>
      </c>
      <c r="L31">
        <f>H2S!AD7</f>
        <v>0</v>
      </c>
      <c r="M31">
        <v>1</v>
      </c>
      <c r="N31" s="90">
        <f t="shared" si="1"/>
        <v>86.73</v>
      </c>
      <c r="O31" s="90">
        <f t="shared" si="2"/>
        <v>507.99021983408454</v>
      </c>
      <c r="P31" s="60">
        <f t="shared" si="3"/>
        <v>11570.568121036144</v>
      </c>
      <c r="Q31" s="90">
        <f t="shared" si="4"/>
        <v>1719.1885714285713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56.31405951990633</v>
      </c>
      <c r="W31" s="91">
        <f>Q31+SUM(AA$26:AA31)/$AA$18</f>
        <v>1713.835919387755</v>
      </c>
      <c r="X31" s="192">
        <f t="shared" si="9"/>
        <v>-1.6671064574055382E-8</v>
      </c>
      <c r="Y31" s="192">
        <f t="shared" si="10"/>
        <v>1.5677857108749383E-8</v>
      </c>
      <c r="Z31" s="192">
        <f t="shared" si="11"/>
        <v>3.5709686247090229E-7</v>
      </c>
      <c r="AA31" s="192">
        <f t="shared" si="12"/>
        <v>1.0776291141958123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1.8562762417287207E-12</v>
      </c>
      <c r="AF31" s="234">
        <f t="shared" si="54"/>
        <v>1.1273989807061758E-7</v>
      </c>
      <c r="AG31" s="234">
        <f t="shared" si="55"/>
        <v>1.0809920746629577E-7</v>
      </c>
      <c r="AH31" s="234">
        <f t="shared" si="28"/>
        <v>2.5554411432245471E-7</v>
      </c>
      <c r="AI31" s="234">
        <f t="shared" si="29"/>
        <v>6.6825944702233946E-9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8268234864113854E-5</v>
      </c>
      <c r="AN31" s="237">
        <f t="shared" si="32"/>
        <v>-1.3871026767540059E-7</v>
      </c>
      <c r="AO31" s="238">
        <f t="shared" si="18"/>
        <v>5.0097941111188601E-6</v>
      </c>
      <c r="AP31" s="238">
        <f t="shared" si="33"/>
        <v>2.6187700007583468E-7</v>
      </c>
      <c r="AQ31" s="239">
        <f t="shared" si="19"/>
        <v>5.1447883507460316E-6</v>
      </c>
      <c r="AR31" s="239">
        <f t="shared" si="34"/>
        <v>4.6852515878754288E-8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1.144419999999997</v>
      </c>
      <c r="AX31" s="275">
        <f t="shared" si="22"/>
        <v>0.25554411432245472</v>
      </c>
      <c r="AY31" s="275">
        <f t="shared" si="23"/>
        <v>0</v>
      </c>
      <c r="AZ31" s="276">
        <f t="shared" si="24"/>
        <v>96.536469728227715</v>
      </c>
      <c r="BA31" s="275">
        <f t="shared" si="25"/>
        <v>10.01958822223772</v>
      </c>
      <c r="BB31" s="275">
        <f>AS31*1000000</f>
        <v>0</v>
      </c>
      <c r="BC31" s="309">
        <f>AU31*1000000000</f>
        <v>0</v>
      </c>
      <c r="BD31" s="305">
        <f t="shared" si="38"/>
        <v>5.2096979663947902</v>
      </c>
      <c r="BE31" s="305">
        <f t="shared" si="39"/>
        <v>-1.8889812189954085</v>
      </c>
      <c r="BF31" s="305">
        <f t="shared" si="40"/>
        <v>1.0490383876526785</v>
      </c>
      <c r="BG31" s="93">
        <f t="shared" si="26"/>
        <v>81.144419999999997</v>
      </c>
      <c r="BI31" s="26">
        <f t="shared" si="27"/>
        <v>0</v>
      </c>
      <c r="BJ31" s="92">
        <f t="shared" si="41"/>
        <v>80.227775000000008</v>
      </c>
      <c r="BK31" s="21">
        <f t="shared" si="42"/>
        <v>5.2375400015166937E-7</v>
      </c>
      <c r="BL31" s="5">
        <f t="shared" si="43"/>
        <v>2.463334648008682E-7</v>
      </c>
      <c r="BM31" s="5">
        <f t="shared" si="44"/>
        <v>2.463334648008682E-7</v>
      </c>
      <c r="BN31" s="5">
        <f t="shared" si="45"/>
        <v>2.463334648008682E-7</v>
      </c>
      <c r="BO31" s="311">
        <f t="shared" si="46"/>
        <v>2.673037788089358E-2</v>
      </c>
      <c r="BP31" s="311">
        <f t="shared" si="47"/>
        <v>0.49266692960173641</v>
      </c>
      <c r="BQ31" s="311">
        <f t="shared" si="48"/>
        <v>0.24633346480086821</v>
      </c>
      <c r="BR31" s="311">
        <f t="shared" si="49"/>
        <v>0.24633346480086821</v>
      </c>
      <c r="BS31" s="311">
        <f t="shared" si="50"/>
        <v>0.5237540001516694</v>
      </c>
      <c r="BT31" s="311">
        <f t="shared" si="51"/>
        <v>1.5090878593551422</v>
      </c>
      <c r="BU31" s="311">
        <f t="shared" si="52"/>
        <v>1.5358182372360358</v>
      </c>
    </row>
    <row r="32" spans="1:73" x14ac:dyDescent="0.2">
      <c r="A32" s="89">
        <f>NO_Peak1!AC8</f>
        <v>0</v>
      </c>
      <c r="B32" s="89">
        <f>'O2'!AC8</f>
        <v>82.978639999999999</v>
      </c>
      <c r="C32">
        <f>'O2'!AD8</f>
        <v>50719</v>
      </c>
      <c r="D32">
        <f>'CO2'!AD8</f>
        <v>409863</v>
      </c>
      <c r="E32">
        <f>'N2O(TCD)'!AD8</f>
        <v>8003537</v>
      </c>
      <c r="F32">
        <f>'N2O-ECD'!AD8</f>
        <v>26400000000</v>
      </c>
      <c r="G32">
        <f>'N2'!AD8</f>
        <v>1104165</v>
      </c>
      <c r="H32" s="77">
        <f>NO_Peak1!AD8</f>
        <v>0</v>
      </c>
      <c r="I32" s="77">
        <f>NO_Peak2!AD8</f>
        <v>0</v>
      </c>
      <c r="J32" s="54">
        <f>'CH4-PPQ(FID)'!AD8</f>
        <v>0</v>
      </c>
      <c r="K32">
        <f>'H2'!AD8</f>
        <v>0</v>
      </c>
      <c r="L32">
        <f>H2S!AD8</f>
        <v>0</v>
      </c>
      <c r="M32">
        <v>1</v>
      </c>
      <c r="N32" s="90">
        <f t="shared" si="1"/>
        <v>87.30319672131148</v>
      </c>
      <c r="O32" s="90">
        <f t="shared" si="2"/>
        <v>517.38966164912858</v>
      </c>
      <c r="P32" s="60">
        <f t="shared" si="3"/>
        <v>11466.823469855583</v>
      </c>
      <c r="Q32" s="90">
        <f t="shared" si="4"/>
        <v>1892.8542857142857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51.105987777517569</v>
      </c>
      <c r="W32" s="91">
        <f>Q32+SUM(AA$26:AA32)/$AA$18</f>
        <v>1893.1036531632653</v>
      </c>
      <c r="X32" s="192">
        <f t="shared" si="9"/>
        <v>-1.6652953315405769E-8</v>
      </c>
      <c r="Y32" s="192">
        <f t="shared" si="10"/>
        <v>1.5967947547353485E-8</v>
      </c>
      <c r="Z32" s="192">
        <f t="shared" si="11"/>
        <v>3.5389504134620208E-7</v>
      </c>
      <c r="AA32" s="192">
        <f t="shared" si="12"/>
        <v>1.61366263513484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2.2746529974975996E-12</v>
      </c>
      <c r="AF32" s="234">
        <f t="shared" si="54"/>
        <v>1.1412938443068131E-7</v>
      </c>
      <c r="AG32" s="234">
        <f t="shared" si="55"/>
        <v>1.0844275193693731E-7</v>
      </c>
      <c r="AH32" s="234">
        <f t="shared" si="28"/>
        <v>2.5723299992697534E-7</v>
      </c>
      <c r="AI32" s="234">
        <f t="shared" si="29"/>
        <v>8.1887507909913593E-9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835449616518725E-5</v>
      </c>
      <c r="AN32" s="237">
        <f t="shared" si="32"/>
        <v>-4.1264616634987661E-8</v>
      </c>
      <c r="AO32" s="238">
        <f t="shared" si="18"/>
        <v>5.5158639438242191E-6</v>
      </c>
      <c r="AP32" s="238">
        <f t="shared" si="33"/>
        <v>2.8177978860077664E-7</v>
      </c>
      <c r="AQ32" s="239">
        <f t="shared" si="19"/>
        <v>5.2399833699913783E-6</v>
      </c>
      <c r="AR32" s="239">
        <f t="shared" si="34"/>
        <v>6.0446880065693295E-8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2.978639999999999</v>
      </c>
      <c r="AX32" s="275">
        <f t="shared" si="22"/>
        <v>0.25723299992697535</v>
      </c>
      <c r="AY32" s="275">
        <f t="shared" si="23"/>
        <v>0</v>
      </c>
      <c r="AZ32" s="276">
        <f t="shared" si="24"/>
        <v>95.670899233037446</v>
      </c>
      <c r="BA32" s="275">
        <f t="shared" si="25"/>
        <v>11.031727887648438</v>
      </c>
      <c r="BB32" s="275">
        <f t="shared" si="57"/>
        <v>0</v>
      </c>
      <c r="BC32" s="309">
        <f t="shared" si="37"/>
        <v>0</v>
      </c>
      <c r="BD32" s="305">
        <f t="shared" si="38"/>
        <v>6.2433902140894242</v>
      </c>
      <c r="BE32" s="305">
        <f t="shared" si="39"/>
        <v>-2.040357989243863</v>
      </c>
      <c r="BF32" s="305">
        <f t="shared" si="40"/>
        <v>1.1599112640067746</v>
      </c>
      <c r="BG32" s="93">
        <f t="shared" si="26"/>
        <v>82.978639999999999</v>
      </c>
      <c r="BI32" s="26">
        <f t="shared" si="27"/>
        <v>0</v>
      </c>
      <c r="BJ32" s="92">
        <f t="shared" si="41"/>
        <v>82.061530000000005</v>
      </c>
      <c r="BK32" s="21">
        <f t="shared" si="42"/>
        <v>5.6355957720155329E-7</v>
      </c>
      <c r="BL32" s="5">
        <f t="shared" si="43"/>
        <v>4.8103034393157794E-7</v>
      </c>
      <c r="BM32" s="5">
        <f t="shared" si="44"/>
        <v>4.8103034393157794E-7</v>
      </c>
      <c r="BN32" s="5">
        <f t="shared" si="45"/>
        <v>4.8103034393157794E-7</v>
      </c>
      <c r="BO32" s="311">
        <f t="shared" si="46"/>
        <v>3.2755003163965436E-2</v>
      </c>
      <c r="BP32" s="311">
        <f t="shared" si="47"/>
        <v>0.96206068786315591</v>
      </c>
      <c r="BQ32" s="311">
        <f t="shared" si="48"/>
        <v>0.48103034393157795</v>
      </c>
      <c r="BR32" s="311">
        <f t="shared" si="49"/>
        <v>0.48103034393157795</v>
      </c>
      <c r="BS32" s="311">
        <f t="shared" si="50"/>
        <v>0.56355957720155325</v>
      </c>
      <c r="BT32" s="311">
        <f t="shared" si="51"/>
        <v>2.4876809529278652</v>
      </c>
      <c r="BU32" s="311">
        <f t="shared" si="52"/>
        <v>2.5204359560918306</v>
      </c>
    </row>
    <row r="33" spans="1:73" x14ac:dyDescent="0.2">
      <c r="A33" s="89">
        <f>NO_Peak1!AC9</f>
        <v>0</v>
      </c>
      <c r="B33" s="89">
        <f>'O2'!AC9</f>
        <v>84.811930000000004</v>
      </c>
      <c r="C33">
        <f>'O2'!AD9</f>
        <v>51648</v>
      </c>
      <c r="D33">
        <f>'CO2'!AD9</f>
        <v>416312</v>
      </c>
      <c r="E33">
        <f>'N2O(TCD)'!AD9</f>
        <v>7925818</v>
      </c>
      <c r="F33">
        <f>'N2O-ECD'!AD9</f>
        <v>26100000000</v>
      </c>
      <c r="G33">
        <f>'N2'!AD9</f>
        <v>1199508</v>
      </c>
      <c r="H33" s="77">
        <f>NO_Peak1!AD9</f>
        <v>0</v>
      </c>
      <c r="I33" s="77">
        <f>NO_Peak2!AD9</f>
        <v>0</v>
      </c>
      <c r="J33" s="54">
        <f>'CH4-PPQ(FID)'!AD9</f>
        <v>0</v>
      </c>
      <c r="K33">
        <f>'H2'!AD9</f>
        <v>0</v>
      </c>
      <c r="L33">
        <f>H2S!AD9</f>
        <v>0</v>
      </c>
      <c r="M33">
        <v>1</v>
      </c>
      <c r="N33" s="90">
        <f t="shared" si="1"/>
        <v>88.902295081967225</v>
      </c>
      <c r="O33" s="90">
        <f t="shared" si="2"/>
        <v>525.53054269468589</v>
      </c>
      <c r="P33" s="60">
        <f t="shared" si="3"/>
        <v>11355.47394360816</v>
      </c>
      <c r="Q33" s="90">
        <f t="shared" si="4"/>
        <v>2056.2994285714285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46.940891156908677</v>
      </c>
      <c r="W33" s="91">
        <f>Q33+SUM(AA$26:AA33)/$AA$18</f>
        <v>2063.9019320408161</v>
      </c>
      <c r="X33" s="192">
        <f t="shared" si="9"/>
        <v>-1.6603773121177352E-8</v>
      </c>
      <c r="Y33" s="192">
        <f t="shared" si="10"/>
        <v>1.6219195632037596E-8</v>
      </c>
      <c r="Z33" s="192">
        <f t="shared" si="11"/>
        <v>3.5045851463077785E-7</v>
      </c>
      <c r="AA33" s="192">
        <f t="shared" si="12"/>
        <v>2.11807203970099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825307970651476E-12</v>
      </c>
      <c r="AF33" s="234">
        <f t="shared" si="54"/>
        <v>1.1555755398854572E-7</v>
      </c>
      <c r="AG33" s="234">
        <f t="shared" si="55"/>
        <v>1.1099428406191703E-7</v>
      </c>
      <c r="AH33" s="234">
        <f t="shared" si="28"/>
        <v>2.6194463574259003E-7</v>
      </c>
      <c r="AI33" s="234">
        <f t="shared" si="29"/>
        <v>6.5711086943453136E-9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370939574427805E-5</v>
      </c>
      <c r="AN33" s="237">
        <f t="shared" si="32"/>
        <v>-6.0336881096126339E-8</v>
      </c>
      <c r="AO33" s="238">
        <f t="shared" si="18"/>
        <v>5.9921505640268448E-6</v>
      </c>
      <c r="AP33" s="238">
        <f t="shared" si="33"/>
        <v>2.6860084686763836E-7</v>
      </c>
      <c r="AQ33" s="239">
        <f t="shared" si="19"/>
        <v>5.3224320241833269E-6</v>
      </c>
      <c r="AR33" s="239">
        <f t="shared" si="34"/>
        <v>5.3683051639021546E-8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811930000000004</v>
      </c>
      <c r="AX33" s="275">
        <f t="shared" si="22"/>
        <v>0.26194463574259003</v>
      </c>
      <c r="AY33" s="275">
        <f t="shared" si="23"/>
        <v>0</v>
      </c>
      <c r="AZ33" s="276">
        <f t="shared" si="24"/>
        <v>94.741879148855602</v>
      </c>
      <c r="BA33" s="275">
        <f t="shared" si="25"/>
        <v>11.984301128053689</v>
      </c>
      <c r="BB33" s="275">
        <f t="shared" si="57"/>
        <v>0</v>
      </c>
      <c r="BC33" s="309">
        <f t="shared" si="37"/>
        <v>0</v>
      </c>
      <c r="BD33" s="305">
        <f t="shared" si="38"/>
        <v>7.2282367071973725</v>
      </c>
      <c r="BE33" s="305">
        <f t="shared" si="39"/>
        <v>-2.2615879907332985</v>
      </c>
      <c r="BF33" s="305">
        <f t="shared" si="40"/>
        <v>1.2583278657460766</v>
      </c>
      <c r="BG33" s="93">
        <f t="shared" si="26"/>
        <v>84.811930000000004</v>
      </c>
      <c r="BI33" s="26">
        <f t="shared" si="27"/>
        <v>0</v>
      </c>
      <c r="BJ33" s="92">
        <f t="shared" si="41"/>
        <v>83.895285000000001</v>
      </c>
      <c r="BK33" s="21">
        <f t="shared" si="42"/>
        <v>5.3720169373527671E-7</v>
      </c>
      <c r="BL33" s="5">
        <f t="shared" si="43"/>
        <v>4.1652793154302403E-7</v>
      </c>
      <c r="BM33" s="5">
        <f t="shared" si="44"/>
        <v>4.1652793154302403E-7</v>
      </c>
      <c r="BN33" s="5">
        <f t="shared" si="45"/>
        <v>4.1652793154302403E-7</v>
      </c>
      <c r="BO33" s="311">
        <f t="shared" si="46"/>
        <v>2.6284434777381255E-2</v>
      </c>
      <c r="BP33" s="311">
        <f t="shared" si="47"/>
        <v>0.83305586308604807</v>
      </c>
      <c r="BQ33" s="311">
        <f t="shared" si="48"/>
        <v>0.41652793154302403</v>
      </c>
      <c r="BR33" s="311">
        <f t="shared" si="49"/>
        <v>0.41652793154302403</v>
      </c>
      <c r="BS33" s="311">
        <f t="shared" si="50"/>
        <v>0.53720169373527671</v>
      </c>
      <c r="BT33" s="311">
        <f t="shared" si="51"/>
        <v>2.2033134199073729</v>
      </c>
      <c r="BU33" s="311">
        <f t="shared" si="52"/>
        <v>2.2295978546847541</v>
      </c>
    </row>
    <row r="34" spans="1:73" x14ac:dyDescent="0.2">
      <c r="A34" s="89">
        <f>NO_Peak1!AC10</f>
        <v>0</v>
      </c>
      <c r="B34" s="89">
        <f>'O2'!AC10</f>
        <v>86.645600000000002</v>
      </c>
      <c r="C34">
        <f>'O2'!AD10</f>
        <v>51825</v>
      </c>
      <c r="D34">
        <f>'CO2'!AD10</f>
        <v>421318</v>
      </c>
      <c r="E34">
        <f>'N2O(TCD)'!AD10</f>
        <v>7839770</v>
      </c>
      <c r="F34">
        <f>'N2O-ECD'!AD10</f>
        <v>25800000000</v>
      </c>
      <c r="G34">
        <f>'N2'!AD10</f>
        <v>1289540</v>
      </c>
      <c r="H34" s="77">
        <f>NO_Peak1!AD10</f>
        <v>0</v>
      </c>
      <c r="I34" s="77">
        <f>NO_Peak2!AD10</f>
        <v>0</v>
      </c>
      <c r="J34" s="54">
        <f>'CH4-PPQ(FID)'!AD10</f>
        <v>0</v>
      </c>
      <c r="K34">
        <f>'H2'!AD10</f>
        <v>0</v>
      </c>
      <c r="L34">
        <f>H2S!AD10</f>
        <v>0</v>
      </c>
      <c r="M34">
        <v>1</v>
      </c>
      <c r="N34" s="90">
        <f t="shared" si="1"/>
        <v>89.206967213114766</v>
      </c>
      <c r="O34" s="90">
        <f t="shared" si="2"/>
        <v>531.84985584619142</v>
      </c>
      <c r="P34" s="60">
        <f t="shared" si="3"/>
        <v>11232.191296706655</v>
      </c>
      <c r="Q34" s="90">
        <f t="shared" si="4"/>
        <v>2210.64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41.48466722248245</v>
      </c>
      <c r="W34" s="91">
        <f>Q34+SUM(AA$26:AA34)/$AA$18</f>
        <v>2227.249335612245</v>
      </c>
      <c r="X34" s="192">
        <f t="shared" si="9"/>
        <v>-1.6594270589105647E-8</v>
      </c>
      <c r="Y34" s="192">
        <f t="shared" si="10"/>
        <v>1.6414225545501486E-8</v>
      </c>
      <c r="Z34" s="192">
        <f t="shared" si="11"/>
        <v>3.4665370176894464E-7</v>
      </c>
      <c r="AA34" s="192">
        <f t="shared" si="12"/>
        <v>2.5944194796775888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3823147243955754E-12</v>
      </c>
      <c r="AF34" s="234">
        <f t="shared" si="54"/>
        <v>1.1680143523568056E-7</v>
      </c>
      <c r="AG34" s="234">
        <f t="shared" si="55"/>
        <v>1.1084564842469162E-7</v>
      </c>
      <c r="AH34" s="234">
        <f t="shared" si="28"/>
        <v>2.6284233169454243E-7</v>
      </c>
      <c r="AI34" s="234">
        <f t="shared" si="29"/>
        <v>8.5763330078240719E-9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856648859135028E-5</v>
      </c>
      <c r="AN34" s="237">
        <f t="shared" si="32"/>
        <v>-8.934661125611426E-8</v>
      </c>
      <c r="AO34" s="238">
        <f t="shared" si="18"/>
        <v>6.4419060467584852E-6</v>
      </c>
      <c r="AP34" s="238">
        <f t="shared" si="33"/>
        <v>2.5682712981542524E-7</v>
      </c>
      <c r="AQ34" s="239">
        <f t="shared" si="19"/>
        <v>5.3864323285537547E-6</v>
      </c>
      <c r="AR34" s="239">
        <f t="shared" si="34"/>
        <v>4.3748057176299721E-8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645600000000002</v>
      </c>
      <c r="AX34" s="275">
        <f t="shared" si="22"/>
        <v>0.26284233169454241</v>
      </c>
      <c r="AY34" s="275">
        <f t="shared" si="23"/>
        <v>0</v>
      </c>
      <c r="AZ34" s="276">
        <f t="shared" si="24"/>
        <v>93.713297718270056</v>
      </c>
      <c r="BA34" s="275">
        <f t="shared" si="25"/>
        <v>12.883812093516971</v>
      </c>
      <c r="BB34" s="275">
        <f t="shared" si="57"/>
        <v>0</v>
      </c>
      <c r="BC34" s="309">
        <f t="shared" si="37"/>
        <v>0</v>
      </c>
      <c r="BD34" s="305">
        <f t="shared" si="38"/>
        <v>8.1701091134546733</v>
      </c>
      <c r="BE34" s="305">
        <f t="shared" si="39"/>
        <v>-2.5892523920572961</v>
      </c>
      <c r="BF34" s="305">
        <f t="shared" si="40"/>
        <v>1.3385473657485421</v>
      </c>
      <c r="BG34" s="93">
        <f t="shared" si="26"/>
        <v>86.645600000000002</v>
      </c>
      <c r="BI34" s="26">
        <f t="shared" si="27"/>
        <v>0</v>
      </c>
      <c r="BJ34" s="92">
        <f t="shared" si="41"/>
        <v>85.72876500000001</v>
      </c>
      <c r="BK34" s="21">
        <f t="shared" si="42"/>
        <v>5.1365425963085049E-7</v>
      </c>
      <c r="BL34" s="5">
        <f t="shared" si="43"/>
        <v>3.3496103711862197E-7</v>
      </c>
      <c r="BM34" s="5">
        <f t="shared" si="44"/>
        <v>3.3496103711862197E-7</v>
      </c>
      <c r="BN34" s="5">
        <f t="shared" si="45"/>
        <v>3.3496103711862197E-7</v>
      </c>
      <c r="BO34" s="311">
        <f t="shared" si="46"/>
        <v>3.4305332031296286E-2</v>
      </c>
      <c r="BP34" s="311">
        <f t="shared" si="47"/>
        <v>0.66992207423724393</v>
      </c>
      <c r="BQ34" s="311">
        <f t="shared" si="48"/>
        <v>0.33496103711862196</v>
      </c>
      <c r="BR34" s="311">
        <f t="shared" si="49"/>
        <v>0.33496103711862196</v>
      </c>
      <c r="BS34" s="311">
        <f t="shared" si="50"/>
        <v>0.51365425963085054</v>
      </c>
      <c r="BT34" s="311">
        <f t="shared" si="51"/>
        <v>1.8534984081053385</v>
      </c>
      <c r="BU34" s="311">
        <f t="shared" si="52"/>
        <v>1.8878037401366348</v>
      </c>
    </row>
    <row r="35" spans="1:73" x14ac:dyDescent="0.2">
      <c r="A35" s="89">
        <f>NO_Peak1!AC11</f>
        <v>0</v>
      </c>
      <c r="B35" s="89">
        <f>'O2'!AC11</f>
        <v>88.479050000000001</v>
      </c>
      <c r="C35">
        <f>'O2'!AD11</f>
        <v>53040</v>
      </c>
      <c r="D35">
        <f>'CO2'!AD11</f>
        <v>426838</v>
      </c>
      <c r="E35">
        <f>'N2O(TCD)'!AD11</f>
        <v>7755297</v>
      </c>
      <c r="F35">
        <f>'N2O-ECD'!AD11</f>
        <v>25500000000</v>
      </c>
      <c r="G35">
        <f>'N2'!AD11</f>
        <v>1379934</v>
      </c>
      <c r="H35" s="77">
        <f>NO_Peak1!AD11</f>
        <v>0</v>
      </c>
      <c r="I35" s="77">
        <f>NO_Peak2!AD11</f>
        <v>0</v>
      </c>
      <c r="J35" s="54">
        <f>'CH4-PPQ(FID)'!AD11</f>
        <v>0</v>
      </c>
      <c r="K35">
        <f>'H2'!AD11</f>
        <v>0</v>
      </c>
      <c r="L35">
        <f>H2S!AD11</f>
        <v>0</v>
      </c>
      <c r="M35">
        <v>1</v>
      </c>
      <c r="N35" s="90">
        <f t="shared" si="1"/>
        <v>91.29836065573771</v>
      </c>
      <c r="O35" s="90">
        <f t="shared" si="2"/>
        <v>538.81801577354088</v>
      </c>
      <c r="P35" s="60">
        <f t="shared" si="3"/>
        <v>11111.165183006036</v>
      </c>
      <c r="Q35" s="90">
        <f t="shared" si="4"/>
        <v>2365.6011428571428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37.837693386416866</v>
      </c>
      <c r="W35" s="91">
        <f>Q35+SUM(AA$26:AA35)/$AA$18</f>
        <v>2392.8777735714284</v>
      </c>
      <c r="X35" s="192">
        <f t="shared" si="9"/>
        <v>-1.6529376381440257E-8</v>
      </c>
      <c r="Y35" s="192">
        <f t="shared" si="10"/>
        <v>1.6629280504015411E-8</v>
      </c>
      <c r="Z35" s="192">
        <f t="shared" si="11"/>
        <v>3.4291853120277653E-7</v>
      </c>
      <c r="AA35" s="192">
        <f t="shared" si="12"/>
        <v>3.0727161080882358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1.6014145067896922E-12</v>
      </c>
      <c r="AF35" s="234">
        <f t="shared" si="54"/>
        <v>1.1837903607356561E-7</v>
      </c>
      <c r="AG35" s="234">
        <f t="shared" si="55"/>
        <v>1.1437549980659137E-7</v>
      </c>
      <c r="AH35" s="234">
        <f t="shared" si="28"/>
        <v>2.6900448187319884E-7</v>
      </c>
      <c r="AI35" s="234">
        <f t="shared" ref="AI35:AI50" si="58">AE35*3600</f>
        <v>5.7650922244428921E-9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351771586067361E-5</v>
      </c>
      <c r="AN35" s="237">
        <f t="shared" si="32"/>
        <v>-8.6298274454565126E-8</v>
      </c>
      <c r="AO35" s="238">
        <f t="shared" si="18"/>
        <v>6.8934699030100847E-6</v>
      </c>
      <c r="AP35" s="238">
        <f t="shared" si="33"/>
        <v>2.6044236333053837E-7</v>
      </c>
      <c r="AQ35" s="239">
        <f t="shared" si="19"/>
        <v>5.4570039785986552E-6</v>
      </c>
      <c r="AR35" s="239">
        <f t="shared" si="34"/>
        <v>4.7443822078814246E-8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8.479050000000001</v>
      </c>
      <c r="AX35" s="275">
        <f t="shared" si="22"/>
        <v>0.26900448187319886</v>
      </c>
      <c r="AY35" s="275">
        <f t="shared" si="23"/>
        <v>0</v>
      </c>
      <c r="AZ35" s="276">
        <f t="shared" si="24"/>
        <v>92.703543172134715</v>
      </c>
      <c r="BA35" s="275">
        <f t="shared" si="25"/>
        <v>13.78693980602017</v>
      </c>
      <c r="BB35" s="275">
        <f t="shared" si="57"/>
        <v>0</v>
      </c>
      <c r="BC35" s="309">
        <f t="shared" si="37"/>
        <v>0</v>
      </c>
      <c r="BD35" s="305">
        <f t="shared" si="38"/>
        <v>9.1251252155514244</v>
      </c>
      <c r="BE35" s="305">
        <f t="shared" si="39"/>
        <v>-2.9056995346547407</v>
      </c>
      <c r="BF35" s="305">
        <f t="shared" si="40"/>
        <v>1.4255332413389441</v>
      </c>
      <c r="BG35" s="93">
        <f t="shared" si="26"/>
        <v>88.479050000000001</v>
      </c>
      <c r="BI35" s="26">
        <f t="shared" si="27"/>
        <v>0</v>
      </c>
      <c r="BJ35" s="92">
        <f t="shared" si="41"/>
        <v>87.562325000000001</v>
      </c>
      <c r="BK35" s="21">
        <f t="shared" si="42"/>
        <v>5.2088472666107674E-7</v>
      </c>
      <c r="BL35" s="5">
        <f t="shared" si="43"/>
        <v>3.4828817775194652E-7</v>
      </c>
      <c r="BM35" s="5">
        <f t="shared" si="44"/>
        <v>3.4828817775194652E-7</v>
      </c>
      <c r="BN35" s="5">
        <f t="shared" si="45"/>
        <v>3.4828817775194652E-7</v>
      </c>
      <c r="BO35" s="311">
        <f t="shared" si="46"/>
        <v>2.3060368897771567E-2</v>
      </c>
      <c r="BP35" s="311">
        <f t="shared" si="47"/>
        <v>0.69657635550389307</v>
      </c>
      <c r="BQ35" s="311">
        <f t="shared" si="48"/>
        <v>0.34828817775194654</v>
      </c>
      <c r="BR35" s="311">
        <f t="shared" si="49"/>
        <v>0.34828817775194654</v>
      </c>
      <c r="BS35" s="311">
        <f t="shared" si="50"/>
        <v>0.52088472666107677</v>
      </c>
      <c r="BT35" s="311">
        <f t="shared" ref="BT35:BT50" si="59">SUM(BP35:BS35)</f>
        <v>1.9140374376688629</v>
      </c>
      <c r="BU35" s="311">
        <f t="shared" si="52"/>
        <v>1.9370978065666344</v>
      </c>
    </row>
    <row r="36" spans="1:73" x14ac:dyDescent="0.2">
      <c r="A36" s="89">
        <f>NO_Peak1!AC12</f>
        <v>0</v>
      </c>
      <c r="B36" s="89">
        <f>'O2'!AC12</f>
        <v>90.311729999999997</v>
      </c>
      <c r="C36">
        <f>'O2'!AD12</f>
        <v>53398</v>
      </c>
      <c r="D36">
        <f>'CO2'!AD12</f>
        <v>430504</v>
      </c>
      <c r="E36">
        <f>'N2O(TCD)'!AD12</f>
        <v>7663302</v>
      </c>
      <c r="F36">
        <f>'N2O-ECD'!AD12</f>
        <v>25200000000</v>
      </c>
      <c r="G36">
        <f>'N2'!AD12</f>
        <v>1465800</v>
      </c>
      <c r="H36" s="77">
        <f>NO_Peak1!AD12</f>
        <v>0</v>
      </c>
      <c r="I36" s="77">
        <f>NO_Peak2!AD12</f>
        <v>0</v>
      </c>
      <c r="J36" s="54">
        <f>'CH4-PPQ(FID)'!AD12</f>
        <v>0</v>
      </c>
      <c r="K36">
        <f>'H2'!AD12</f>
        <v>0</v>
      </c>
      <c r="L36">
        <f>H2S!AD12</f>
        <v>0</v>
      </c>
      <c r="M36">
        <v>1</v>
      </c>
      <c r="N36" s="90">
        <f t="shared" si="1"/>
        <v>91.914590163934434</v>
      </c>
      <c r="O36" s="90">
        <f t="shared" si="2"/>
        <v>543.44578285572607</v>
      </c>
      <c r="P36" s="60">
        <f t="shared" si="3"/>
        <v>10979.362153281883</v>
      </c>
      <c r="Q36" s="90">
        <f t="shared" si="4"/>
        <v>2512.7999999999997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32.721956932084318</v>
      </c>
      <c r="W36" s="91">
        <f>Q36+SUM(AA$26:AA36)/$AA$18</f>
        <v>2552.3207821428568</v>
      </c>
      <c r="X36" s="192">
        <f t="shared" si="9"/>
        <v>-1.6510937379718323E-8</v>
      </c>
      <c r="Y36" s="192">
        <f t="shared" si="10"/>
        <v>1.6772105047115417E-8</v>
      </c>
      <c r="Z36" s="192">
        <f t="shared" si="11"/>
        <v>3.3885075787597817E-7</v>
      </c>
      <c r="AA36" s="192">
        <f t="shared" si="12"/>
        <v>3.5269298322163402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2.2363009166082287E-12</v>
      </c>
      <c r="AF36" s="234">
        <f t="shared" si="54"/>
        <v>1.2014942871641593E-7</v>
      </c>
      <c r="AG36" s="234">
        <f t="shared" si="55"/>
        <v>1.1455867642489535E-7</v>
      </c>
      <c r="AH36" s="234">
        <f t="shared" si="28"/>
        <v>2.708201606912721E-7</v>
      </c>
      <c r="AI36" s="234">
        <f t="shared" si="58"/>
        <v>8.0506832997896235E-9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580193690829032E-5</v>
      </c>
      <c r="AN36" s="237">
        <f t="shared" si="32"/>
        <v>-1.1290358740983942E-7</v>
      </c>
      <c r="AO36" s="238">
        <f t="shared" si="18"/>
        <v>7.3224141037413245E-6</v>
      </c>
      <c r="AP36" s="238">
        <f t="shared" si="33"/>
        <v>2.5081921656378807E-7</v>
      </c>
      <c r="AQ36" s="239">
        <f t="shared" si="19"/>
        <v>5.5038727592262992E-6</v>
      </c>
      <c r="AR36" s="239">
        <f t="shared" si="34"/>
        <v>3.4647653235512745E-8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90.311729999999997</v>
      </c>
      <c r="AX36" s="275">
        <f t="shared" si="22"/>
        <v>0.27082016069127207</v>
      </c>
      <c r="AY36" s="275">
        <f t="shared" si="23"/>
        <v>0</v>
      </c>
      <c r="AZ36" s="276">
        <f t="shared" si="24"/>
        <v>91.603873816580645</v>
      </c>
      <c r="BA36" s="275">
        <f t="shared" si="25"/>
        <v>14.644828207482648</v>
      </c>
      <c r="BB36" s="275">
        <f t="shared" si="57"/>
        <v>0</v>
      </c>
      <c r="BC36" s="309">
        <f t="shared" si="37"/>
        <v>0</v>
      </c>
      <c r="BD36" s="305">
        <f t="shared" si="38"/>
        <v>10.044467939175668</v>
      </c>
      <c r="BE36" s="305">
        <f t="shared" si="39"/>
        <v>-3.3195318278032691</v>
      </c>
      <c r="BF36" s="305">
        <f t="shared" si="40"/>
        <v>1.4890313024706034</v>
      </c>
      <c r="BG36" s="93">
        <f t="shared" si="26"/>
        <v>90.311729999999997</v>
      </c>
      <c r="BI36" s="26">
        <f t="shared" si="27"/>
        <v>0</v>
      </c>
      <c r="BJ36" s="92">
        <f t="shared" si="41"/>
        <v>89.395389999999992</v>
      </c>
      <c r="BK36" s="21">
        <f t="shared" si="42"/>
        <v>5.0163843312757615E-7</v>
      </c>
      <c r="BL36" s="5">
        <f t="shared" si="43"/>
        <v>2.7583125830789728E-7</v>
      </c>
      <c r="BM36" s="5">
        <f t="shared" si="44"/>
        <v>2.7583125830789728E-7</v>
      </c>
      <c r="BN36" s="5">
        <f t="shared" si="45"/>
        <v>2.7583125830789728E-7</v>
      </c>
      <c r="BO36" s="311">
        <f t="shared" si="46"/>
        <v>3.2202733199158493E-2</v>
      </c>
      <c r="BP36" s="311">
        <f t="shared" si="47"/>
        <v>0.55166251661579457</v>
      </c>
      <c r="BQ36" s="311">
        <f t="shared" si="48"/>
        <v>0.27583125830789729</v>
      </c>
      <c r="BR36" s="311">
        <f t="shared" si="49"/>
        <v>0.27583125830789729</v>
      </c>
      <c r="BS36" s="311">
        <f t="shared" si="50"/>
        <v>0.50163843312757617</v>
      </c>
      <c r="BT36" s="311">
        <f t="shared" si="59"/>
        <v>1.6049634663591652</v>
      </c>
      <c r="BU36" s="311">
        <f t="shared" si="52"/>
        <v>1.6371661995583238</v>
      </c>
    </row>
    <row r="37" spans="1:73" x14ac:dyDescent="0.2">
      <c r="A37" s="89">
        <f>NO_Peak1!AC13</f>
        <v>0</v>
      </c>
      <c r="B37" s="89">
        <f>'O2'!AC13</f>
        <v>92.145690000000002</v>
      </c>
      <c r="C37">
        <f>'O2'!AD13</f>
        <v>53785</v>
      </c>
      <c r="D37">
        <f>'CO2'!AD13</f>
        <v>433019</v>
      </c>
      <c r="E37">
        <f>'N2O(TCD)'!AD13</f>
        <v>7567928</v>
      </c>
      <c r="F37">
        <f>'N2O-ECD'!AD13</f>
        <v>24900000000</v>
      </c>
      <c r="G37">
        <f>'N2'!AD13</f>
        <v>1548901</v>
      </c>
      <c r="H37" s="77">
        <f>NO_Peak1!AD13</f>
        <v>0</v>
      </c>
      <c r="I37" s="77">
        <f>NO_Peak2!AD13</f>
        <v>0</v>
      </c>
      <c r="J37" s="54">
        <f>'CH4-PPQ(FID)'!AD13</f>
        <v>0</v>
      </c>
      <c r="K37">
        <f>'H2'!AD13</f>
        <v>0</v>
      </c>
      <c r="L37">
        <f>H2S!AD13</f>
        <v>0</v>
      </c>
      <c r="M37">
        <v>1</v>
      </c>
      <c r="N37" s="90">
        <f t="shared" si="1"/>
        <v>92.580737704918036</v>
      </c>
      <c r="O37" s="90">
        <f t="shared" si="2"/>
        <v>546.62058760523405</v>
      </c>
      <c r="P37" s="60">
        <f t="shared" si="3"/>
        <v>10842.717964392144</v>
      </c>
      <c r="Q37" s="90">
        <f t="shared" si="4"/>
        <v>2655.2588571428569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27.663425091334901</v>
      </c>
      <c r="W37" s="91">
        <f>Q37+SUM(AA$26:AA37)/$AA$18</f>
        <v>2708.5503391836733</v>
      </c>
      <c r="X37" s="192">
        <f t="shared" si="9"/>
        <v>-1.6489948371753924E-8</v>
      </c>
      <c r="Y37" s="192">
        <f t="shared" si="10"/>
        <v>1.6870087514626742E-8</v>
      </c>
      <c r="Z37" s="192">
        <f t="shared" si="11"/>
        <v>3.3463357418914661E-7</v>
      </c>
      <c r="AA37" s="192">
        <f t="shared" si="12"/>
        <v>3.9666523698226918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2.2101685079489953E-12</v>
      </c>
      <c r="AF37" s="234">
        <f t="shared" si="54"/>
        <v>1.2099056129256759E-7</v>
      </c>
      <c r="AG37" s="234">
        <f t="shared" si="55"/>
        <v>1.154651400226951E-7</v>
      </c>
      <c r="AH37" s="234">
        <f t="shared" si="28"/>
        <v>2.7278291963706638E-7</v>
      </c>
      <c r="AI37" s="234">
        <f t="shared" si="58"/>
        <v>7.9566066286163828E-9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5231906661447472E-5</v>
      </c>
      <c r="AN37" s="237">
        <f t="shared" si="32"/>
        <v>-1.260548152450813E-7</v>
      </c>
      <c r="AO37" s="238">
        <f t="shared" si="18"/>
        <v>7.7375457277248209E-6</v>
      </c>
      <c r="AP37" s="238">
        <f t="shared" si="33"/>
        <v>2.4558928346619265E-7</v>
      </c>
      <c r="AQ37" s="239">
        <f t="shared" si="19"/>
        <v>5.5360263280420457E-6</v>
      </c>
      <c r="AR37" s="239">
        <f t="shared" si="34"/>
        <v>2.6677612304991283E-8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2.145690000000002</v>
      </c>
      <c r="AX37" s="275">
        <f t="shared" si="22"/>
        <v>0.27278291963706636</v>
      </c>
      <c r="AY37" s="275">
        <f t="shared" si="23"/>
        <v>0</v>
      </c>
      <c r="AZ37" s="276">
        <f t="shared" si="24"/>
        <v>90.46381332289495</v>
      </c>
      <c r="BA37" s="275">
        <f t="shared" si="25"/>
        <v>15.475091455449641</v>
      </c>
      <c r="BB37" s="275">
        <f t="shared" si="57"/>
        <v>0</v>
      </c>
      <c r="BC37" s="309">
        <f t="shared" si="37"/>
        <v>0</v>
      </c>
      <c r="BD37" s="305">
        <f t="shared" si="38"/>
        <v>10.945269783786987</v>
      </c>
      <c r="BE37" s="305">
        <f t="shared" si="39"/>
        <v>-3.7818908057370089</v>
      </c>
      <c r="BF37" s="305">
        <f t="shared" si="40"/>
        <v>1.5379569763334653</v>
      </c>
      <c r="BG37" s="93">
        <f t="shared" si="26"/>
        <v>92.145690000000002</v>
      </c>
      <c r="BI37" s="26">
        <f t="shared" si="27"/>
        <v>0</v>
      </c>
      <c r="BJ37" s="92">
        <f t="shared" si="41"/>
        <v>91.228710000000007</v>
      </c>
      <c r="BK37" s="21">
        <f t="shared" si="42"/>
        <v>4.911785669323853E-7</v>
      </c>
      <c r="BL37" s="5">
        <f t="shared" si="43"/>
        <v>2.3906893644222271E-7</v>
      </c>
      <c r="BM37" s="5">
        <f t="shared" si="44"/>
        <v>2.3906893644222271E-7</v>
      </c>
      <c r="BN37" s="5">
        <f t="shared" si="45"/>
        <v>2.3906893644222271E-7</v>
      </c>
      <c r="BO37" s="311">
        <f t="shared" si="46"/>
        <v>3.1826426514465531E-2</v>
      </c>
      <c r="BP37" s="311">
        <f t="shared" si="47"/>
        <v>0.47813787288444543</v>
      </c>
      <c r="BQ37" s="311">
        <f t="shared" si="48"/>
        <v>0.23906893644222271</v>
      </c>
      <c r="BR37" s="311">
        <f t="shared" si="49"/>
        <v>0.23906893644222271</v>
      </c>
      <c r="BS37" s="311">
        <f t="shared" si="50"/>
        <v>0.49117856693238532</v>
      </c>
      <c r="BT37" s="311">
        <f t="shared" si="59"/>
        <v>1.4474543127012762</v>
      </c>
      <c r="BU37" s="311">
        <f t="shared" si="52"/>
        <v>1.4792807392157417</v>
      </c>
    </row>
    <row r="38" spans="1:73" x14ac:dyDescent="0.2">
      <c r="A38" s="89">
        <f>NO_Peak1!AC14</f>
        <v>0</v>
      </c>
      <c r="B38" s="89">
        <f>'O2'!AC14</f>
        <v>93.978700000000003</v>
      </c>
      <c r="C38">
        <f>'O2'!AD14</f>
        <v>54525</v>
      </c>
      <c r="D38">
        <f>'CO2'!AD14</f>
        <v>435632</v>
      </c>
      <c r="E38">
        <f>'N2O(TCD)'!AD14</f>
        <v>7471615</v>
      </c>
      <c r="F38">
        <f>'N2O-ECD'!AD14</f>
        <v>24700000000</v>
      </c>
      <c r="G38">
        <f>'N2'!AD14</f>
        <v>1629616</v>
      </c>
      <c r="H38" s="77">
        <f>NO_Peak1!AD14</f>
        <v>0</v>
      </c>
      <c r="I38" s="77">
        <f>NO_Peak2!AD14</f>
        <v>0</v>
      </c>
      <c r="J38" s="54">
        <f>'CH4-PPQ(FID)'!AD14</f>
        <v>0</v>
      </c>
      <c r="K38">
        <f>'H2'!AD14</f>
        <v>0</v>
      </c>
      <c r="L38">
        <f>H2S!AD14</f>
        <v>0</v>
      </c>
      <c r="M38">
        <v>1</v>
      </c>
      <c r="N38" s="90">
        <f t="shared" si="1"/>
        <v>93.854508196721312</v>
      </c>
      <c r="O38" s="90">
        <f t="shared" si="2"/>
        <v>549.91910244040866</v>
      </c>
      <c r="P38" s="60">
        <f t="shared" si="3"/>
        <v>10704.728451898831</v>
      </c>
      <c r="Q38" s="90">
        <f t="shared" si="4"/>
        <v>2793.6274285714285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23.226157456674471</v>
      </c>
      <c r="W38" s="91">
        <f>Q38+SUM(AA$26:AA38)/$AA$18</f>
        <v>2862.1721223469385</v>
      </c>
      <c r="X38" s="192">
        <f t="shared" si="9"/>
        <v>-1.645065471352132E-8</v>
      </c>
      <c r="Y38" s="192">
        <f t="shared" si="10"/>
        <v>1.6971887986836319E-8</v>
      </c>
      <c r="Z38" s="192">
        <f t="shared" si="11"/>
        <v>3.3037487042889952E-7</v>
      </c>
      <c r="AA38" s="192">
        <f t="shared" si="12"/>
        <v>4.3936901481527083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1.9428957433927459E-12</v>
      </c>
      <c r="AF38" s="234">
        <f t="shared" si="54"/>
        <v>1.2226486543185374E-7</v>
      </c>
      <c r="AG38" s="234">
        <f t="shared" si="55"/>
        <v>1.1740762607337188E-7</v>
      </c>
      <c r="AH38" s="234">
        <f t="shared" si="28"/>
        <v>2.7653599875822334E-7</v>
      </c>
      <c r="AI38" s="234">
        <f t="shared" si="58"/>
        <v>6.9944246762138857E-9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4656264210001846E-5</v>
      </c>
      <c r="AN38" s="237">
        <f t="shared" si="32"/>
        <v>-1.3148257633972523E-7</v>
      </c>
      <c r="AO38" s="238">
        <f t="shared" si="18"/>
        <v>8.1407580720988703E-6</v>
      </c>
      <c r="AP38" s="238">
        <f t="shared" si="33"/>
        <v>2.4161290340602397E-7</v>
      </c>
      <c r="AQ38" s="239">
        <f t="shared" si="19"/>
        <v>5.5694327993404739E-6</v>
      </c>
      <c r="AR38" s="239">
        <f t="shared" si="34"/>
        <v>2.7428414909386678E-8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3.978700000000003</v>
      </c>
      <c r="AX38" s="275">
        <f t="shared" si="22"/>
        <v>0.27653599875822332</v>
      </c>
      <c r="AY38" s="275">
        <f t="shared" si="23"/>
        <v>0</v>
      </c>
      <c r="AZ38" s="276">
        <f t="shared" si="24"/>
        <v>89.312528420003687</v>
      </c>
      <c r="BA38" s="275">
        <f t="shared" si="25"/>
        <v>16.281516144197742</v>
      </c>
      <c r="BB38" s="275">
        <f t="shared" si="57"/>
        <v>0</v>
      </c>
      <c r="BC38" s="309">
        <f t="shared" si="37"/>
        <v>0</v>
      </c>
      <c r="BD38" s="305">
        <f t="shared" si="38"/>
        <v>11.83102751993154</v>
      </c>
      <c r="BE38" s="305">
        <f t="shared" si="39"/>
        <v>-4.2639085602499689</v>
      </c>
      <c r="BF38" s="305">
        <f t="shared" si="40"/>
        <v>1.5882335351465202</v>
      </c>
      <c r="BG38" s="93">
        <f t="shared" si="26"/>
        <v>93.978700000000003</v>
      </c>
      <c r="BI38" s="26">
        <f t="shared" si="27"/>
        <v>0</v>
      </c>
      <c r="BJ38" s="92">
        <f t="shared" si="41"/>
        <v>93.062195000000003</v>
      </c>
      <c r="BK38" s="21">
        <f t="shared" si="42"/>
        <v>4.8322580681204795E-7</v>
      </c>
      <c r="BL38" s="5">
        <f t="shared" si="43"/>
        <v>2.2026065413259748E-7</v>
      </c>
      <c r="BM38" s="5">
        <f t="shared" si="44"/>
        <v>2.2026065413259748E-7</v>
      </c>
      <c r="BN38" s="5">
        <f t="shared" si="45"/>
        <v>2.2026065413259748E-7</v>
      </c>
      <c r="BO38" s="311">
        <f t="shared" si="46"/>
        <v>2.7977698704855544E-2</v>
      </c>
      <c r="BP38" s="311">
        <f t="shared" si="47"/>
        <v>0.44052130826519498</v>
      </c>
      <c r="BQ38" s="311">
        <f t="shared" si="48"/>
        <v>0.22026065413259749</v>
      </c>
      <c r="BR38" s="311">
        <f t="shared" si="49"/>
        <v>0.22026065413259749</v>
      </c>
      <c r="BS38" s="311">
        <f t="shared" si="50"/>
        <v>0.48322580681204796</v>
      </c>
      <c r="BT38" s="311">
        <f t="shared" si="59"/>
        <v>1.364268423342438</v>
      </c>
      <c r="BU38" s="311">
        <f t="shared" si="52"/>
        <v>1.3922461220472935</v>
      </c>
    </row>
    <row r="39" spans="1:73" x14ac:dyDescent="0.2">
      <c r="A39" s="89">
        <f>NO_Peak1!AC15</f>
        <v>0</v>
      </c>
      <c r="B39" s="89">
        <f>'O2'!AC15</f>
        <v>95.811750000000004</v>
      </c>
      <c r="C39">
        <f>'O2'!AD15</f>
        <v>55819</v>
      </c>
      <c r="D39">
        <f>'CO2'!AD15</f>
        <v>437514</v>
      </c>
      <c r="E39">
        <f>'N2O(TCD)'!AD15</f>
        <v>7375861</v>
      </c>
      <c r="F39">
        <f>'N2O-ECD'!AD15</f>
        <v>24400000000</v>
      </c>
      <c r="G39">
        <f>'N2'!AD15</f>
        <v>1719008</v>
      </c>
      <c r="H39" s="77">
        <f>NO_Peak1!AD15</f>
        <v>0</v>
      </c>
      <c r="I39" s="77">
        <f>NO_Peak2!AD15</f>
        <v>0</v>
      </c>
      <c r="J39" s="54">
        <f>'CH4-PPQ(FID)'!AD15</f>
        <v>0</v>
      </c>
      <c r="K39">
        <f>'H2'!AD15</f>
        <v>0</v>
      </c>
      <c r="L39">
        <f>H2S!AD15</f>
        <v>0</v>
      </c>
      <c r="M39">
        <v>1</v>
      </c>
      <c r="N39" s="90">
        <f t="shared" si="1"/>
        <v>96.081885245901645</v>
      </c>
      <c r="O39" s="90">
        <f t="shared" si="2"/>
        <v>552.29484102433457</v>
      </c>
      <c r="P39" s="60">
        <f t="shared" si="3"/>
        <v>10567.539829601896</v>
      </c>
      <c r="Q39" s="90">
        <f t="shared" si="4"/>
        <v>2946.8708571428569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19.766361133489468</v>
      </c>
      <c r="W39" s="91">
        <f>Q39+SUM(AA$26:AA39)/$AA$18</f>
        <v>3032.3106565306121</v>
      </c>
      <c r="X39" s="192">
        <f t="shared" si="9"/>
        <v>-1.6381912250101922E-8</v>
      </c>
      <c r="Y39" s="192">
        <f t="shared" si="10"/>
        <v>1.7045209260735451E-8</v>
      </c>
      <c r="Z39" s="192">
        <f t="shared" si="11"/>
        <v>3.2614088415644721E-7</v>
      </c>
      <c r="AA39" s="192">
        <f t="shared" si="12"/>
        <v>4.866637949545891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1.5206428055614681E-12</v>
      </c>
      <c r="AF39" s="234">
        <f t="shared" si="54"/>
        <v>1.2456421351571231E-7</v>
      </c>
      <c r="AG39" s="234">
        <f t="shared" si="55"/>
        <v>1.2076260650180864E-7</v>
      </c>
      <c r="AH39" s="234">
        <f t="shared" si="28"/>
        <v>2.8309881549170599E-7</v>
      </c>
      <c r="AI39" s="234">
        <f t="shared" si="58"/>
        <v>5.474314100021285E-9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4083962783447549E-5</v>
      </c>
      <c r="AN39" s="237">
        <f t="shared" si="32"/>
        <v>-1.3198033666588333E-7</v>
      </c>
      <c r="AO39" s="238">
        <f t="shared" si="18"/>
        <v>8.5873164303753351E-6</v>
      </c>
      <c r="AP39" s="238">
        <f t="shared" si="33"/>
        <v>2.675842228842595E-7</v>
      </c>
      <c r="AQ39" s="239">
        <f t="shared" si="19"/>
        <v>5.5934936408956362E-6</v>
      </c>
      <c r="AR39" s="239">
        <f t="shared" si="34"/>
        <v>2.2384948333105317E-8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811750000000004</v>
      </c>
      <c r="AX39" s="275">
        <f t="shared" si="22"/>
        <v>0.28309881549170601</v>
      </c>
      <c r="AY39" s="275">
        <f t="shared" si="23"/>
        <v>0</v>
      </c>
      <c r="AZ39" s="276">
        <f t="shared" si="24"/>
        <v>88.167925566895093</v>
      </c>
      <c r="BA39" s="275">
        <f t="shared" si="25"/>
        <v>17.17463286075067</v>
      </c>
      <c r="BB39" s="275">
        <f t="shared" si="57"/>
        <v>0</v>
      </c>
      <c r="BC39" s="309">
        <f t="shared" si="37"/>
        <v>0</v>
      </c>
      <c r="BD39" s="305">
        <f t="shared" si="38"/>
        <v>12.812018039447524</v>
      </c>
      <c r="BE39" s="305">
        <f t="shared" si="39"/>
        <v>-4.7477616725007641</v>
      </c>
      <c r="BF39" s="305">
        <f t="shared" si="40"/>
        <v>1.629266264688519</v>
      </c>
      <c r="BG39" s="93">
        <f t="shared" si="26"/>
        <v>95.811750000000004</v>
      </c>
      <c r="BI39" s="26">
        <f t="shared" si="27"/>
        <v>0</v>
      </c>
      <c r="BJ39" s="92">
        <f t="shared" si="41"/>
        <v>94.895225000000011</v>
      </c>
      <c r="BK39" s="21">
        <f t="shared" si="42"/>
        <v>5.3516844576851899E-7</v>
      </c>
      <c r="BL39" s="5">
        <f t="shared" si="43"/>
        <v>2.7120777243675234E-7</v>
      </c>
      <c r="BM39" s="5">
        <f t="shared" si="44"/>
        <v>2.7120777243675234E-7</v>
      </c>
      <c r="BN39" s="5">
        <f t="shared" si="45"/>
        <v>2.7120777243675234E-7</v>
      </c>
      <c r="BO39" s="311">
        <f t="shared" si="46"/>
        <v>2.1897256400085139E-2</v>
      </c>
      <c r="BP39" s="311">
        <f t="shared" si="47"/>
        <v>0.54241554487350463</v>
      </c>
      <c r="BQ39" s="311">
        <f t="shared" si="48"/>
        <v>0.27120777243675231</v>
      </c>
      <c r="BR39" s="311">
        <f t="shared" si="49"/>
        <v>0.27120777243675231</v>
      </c>
      <c r="BS39" s="311">
        <f t="shared" si="50"/>
        <v>0.53516844576851896</v>
      </c>
      <c r="BT39" s="311">
        <f t="shared" si="59"/>
        <v>1.6199995355155283</v>
      </c>
      <c r="BU39" s="311">
        <f t="shared" si="52"/>
        <v>1.6418967919156136</v>
      </c>
    </row>
    <row r="40" spans="1:73" x14ac:dyDescent="0.2">
      <c r="A40" s="89">
        <f>NO_Peak1!AC16</f>
        <v>0</v>
      </c>
      <c r="B40" s="89">
        <f>'O2'!AC16</f>
        <v>97.644800000000004</v>
      </c>
      <c r="C40">
        <f>'O2'!AD16</f>
        <v>57311</v>
      </c>
      <c r="D40">
        <f>'CO2'!AD16</f>
        <v>439146</v>
      </c>
      <c r="E40">
        <f>'N2O(TCD)'!AD16</f>
        <v>7281335</v>
      </c>
      <c r="F40">
        <f>'N2O-ECD'!AD16</f>
        <v>24100000000</v>
      </c>
      <c r="G40">
        <f>'N2'!AD16</f>
        <v>1805893</v>
      </c>
      <c r="H40" s="77">
        <f>NO_Peak1!AD16</f>
        <v>0</v>
      </c>
      <c r="I40" s="77">
        <f>NO_Peak2!AD16</f>
        <v>0</v>
      </c>
      <c r="J40" s="54">
        <f>'CH4-PPQ(FID)'!AD16</f>
        <v>0</v>
      </c>
      <c r="K40">
        <f>'H2'!AD16</f>
        <v>0</v>
      </c>
      <c r="L40">
        <f>H2S!AD16</f>
        <v>0</v>
      </c>
      <c r="M40">
        <v>1</v>
      </c>
      <c r="N40" s="90">
        <f t="shared" si="1"/>
        <v>98.650081967213126</v>
      </c>
      <c r="O40" s="90">
        <f t="shared" si="2"/>
        <v>554.35499265502926</v>
      </c>
      <c r="P40" s="60">
        <f t="shared" si="3"/>
        <v>10432.110586841904</v>
      </c>
      <c r="Q40" s="90">
        <f t="shared" si="4"/>
        <v>3095.8165714285715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16.674786161592507</v>
      </c>
      <c r="W40" s="91">
        <f>Q40+SUM(AA$26:AA40)/$AA$18</f>
        <v>3199.7471669387755</v>
      </c>
      <c r="X40" s="192">
        <f t="shared" si="9"/>
        <v>-1.6302981668235867E-8</v>
      </c>
      <c r="Y40" s="192">
        <f t="shared" si="10"/>
        <v>1.7108790726730873E-8</v>
      </c>
      <c r="Z40" s="192">
        <f t="shared" si="11"/>
        <v>3.2196119676594834E-7</v>
      </c>
      <c r="AA40" s="192">
        <f t="shared" si="12"/>
        <v>5.3262768633779066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1.3614554630664216E-12</v>
      </c>
      <c r="AF40" s="234">
        <f t="shared" si="54"/>
        <v>1.2771025508806355E-7</v>
      </c>
      <c r="AG40" s="234">
        <f t="shared" si="55"/>
        <v>1.2430661643039749E-7</v>
      </c>
      <c r="AH40" s="234">
        <f t="shared" si="28"/>
        <v>2.9066583447652525E-7</v>
      </c>
      <c r="AI40" s="234">
        <f t="shared" si="58"/>
        <v>4.9012396670391172E-9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3519000853434471E-5</v>
      </c>
      <c r="AN40" s="237">
        <f t="shared" si="32"/>
        <v>-1.3028616014654832E-7</v>
      </c>
      <c r="AO40" s="238">
        <f t="shared" si="18"/>
        <v>9.0213510527000495E-6</v>
      </c>
      <c r="AP40" s="238">
        <f t="shared" si="33"/>
        <v>2.6333215232545387E-7</v>
      </c>
      <c r="AQ40" s="239">
        <f t="shared" si="19"/>
        <v>5.6143583026480417E-6</v>
      </c>
      <c r="AR40" s="239">
        <f t="shared" si="34"/>
        <v>2.0681307663806748E-8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644800000000004</v>
      </c>
      <c r="AX40" s="275">
        <f t="shared" si="22"/>
        <v>0.29066583447652528</v>
      </c>
      <c r="AY40" s="275">
        <f t="shared" si="23"/>
        <v>0</v>
      </c>
      <c r="AZ40" s="276">
        <f t="shared" si="24"/>
        <v>87.03800170686894</v>
      </c>
      <c r="BA40" s="275">
        <f t="shared" si="25"/>
        <v>18.0427021054001</v>
      </c>
      <c r="BB40" s="275">
        <f t="shared" si="57"/>
        <v>0</v>
      </c>
      <c r="BC40" s="309">
        <f t="shared" si="37"/>
        <v>0</v>
      </c>
      <c r="BD40" s="305">
        <f t="shared" si="38"/>
        <v>13.77742004308787</v>
      </c>
      <c r="BE40" s="305">
        <f t="shared" si="39"/>
        <v>-5.2254037642140245</v>
      </c>
      <c r="BF40" s="305">
        <f t="shared" si="40"/>
        <v>1.6671761357016599</v>
      </c>
      <c r="BG40" s="93">
        <f t="shared" si="26"/>
        <v>97.644800000000004</v>
      </c>
      <c r="BI40" s="26">
        <f t="shared" si="27"/>
        <v>0</v>
      </c>
      <c r="BJ40" s="92">
        <f t="shared" si="41"/>
        <v>96.728274999999996</v>
      </c>
      <c r="BK40" s="21">
        <f t="shared" si="42"/>
        <v>5.2666430465090774E-7</v>
      </c>
      <c r="BL40" s="5">
        <f t="shared" si="43"/>
        <v>2.6609198435781109E-7</v>
      </c>
      <c r="BM40" s="5">
        <f t="shared" si="44"/>
        <v>2.6609198435781109E-7</v>
      </c>
      <c r="BN40" s="5">
        <f t="shared" si="45"/>
        <v>2.6609198435781109E-7</v>
      </c>
      <c r="BO40" s="311">
        <f t="shared" si="46"/>
        <v>1.960495866815647E-2</v>
      </c>
      <c r="BP40" s="311">
        <f t="shared" si="47"/>
        <v>0.53218396871562212</v>
      </c>
      <c r="BQ40" s="311">
        <f t="shared" si="48"/>
        <v>0.26609198435781106</v>
      </c>
      <c r="BR40" s="311">
        <f t="shared" si="49"/>
        <v>0.26609198435781106</v>
      </c>
      <c r="BS40" s="311">
        <f t="shared" si="50"/>
        <v>0.52666430465090774</v>
      </c>
      <c r="BT40" s="311">
        <f t="shared" si="59"/>
        <v>1.5910322420821519</v>
      </c>
      <c r="BU40" s="311">
        <f t="shared" si="52"/>
        <v>1.6106372007503083</v>
      </c>
    </row>
    <row r="41" spans="1:73" x14ac:dyDescent="0.2">
      <c r="A41" s="89">
        <f>NO_Peak1!AC17</f>
        <v>0</v>
      </c>
      <c r="B41" s="89">
        <f>'O2'!AC17</f>
        <v>99.478579999999994</v>
      </c>
      <c r="C41">
        <f>'O2'!AD17</f>
        <v>56486</v>
      </c>
      <c r="D41">
        <f>'CO2'!AD17</f>
        <v>441469</v>
      </c>
      <c r="E41">
        <f>'N2O(TCD)'!AD17</f>
        <v>7189294</v>
      </c>
      <c r="F41">
        <f>'N2O-ECD'!AD17</f>
        <v>23800000000</v>
      </c>
      <c r="G41">
        <f>'N2'!AD17</f>
        <v>1888940</v>
      </c>
      <c r="H41" s="77">
        <f>NO_Peak1!AD17</f>
        <v>0</v>
      </c>
      <c r="I41" s="77">
        <f>NO_Peak2!AD17</f>
        <v>0</v>
      </c>
      <c r="J41" s="54">
        <f>'CH4-PPQ(FID)'!AD17</f>
        <v>0</v>
      </c>
      <c r="K41">
        <f>'H2'!AD17</f>
        <v>0</v>
      </c>
      <c r="L41">
        <f>H2S!AD17</f>
        <v>0</v>
      </c>
      <c r="M41">
        <v>1</v>
      </c>
      <c r="N41" s="90">
        <f t="shared" si="1"/>
        <v>97.23</v>
      </c>
      <c r="O41" s="90">
        <f t="shared" si="2"/>
        <v>557.28742662445541</v>
      </c>
      <c r="P41" s="60">
        <f t="shared" si="3"/>
        <v>10300.24165202109</v>
      </c>
      <c r="Q41" s="90">
        <f t="shared" si="4"/>
        <v>3238.1828571428568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9.5798053372365217</v>
      </c>
      <c r="W41" s="91">
        <f>Q41+SUM(AA$26:AA41)/$AA$18</f>
        <v>3362.1297218367345</v>
      </c>
      <c r="X41" s="192">
        <f t="shared" si="9"/>
        <v>-1.6346555488821481E-8</v>
      </c>
      <c r="Y41" s="192">
        <f t="shared" si="10"/>
        <v>1.7199293021772146E-8</v>
      </c>
      <c r="Z41" s="192">
        <f t="shared" si="11"/>
        <v>3.1789138944194326E-7</v>
      </c>
      <c r="AA41" s="192">
        <f t="shared" si="12"/>
        <v>5.7656896294860068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3.0891761688561861E-12</v>
      </c>
      <c r="AF41" s="234">
        <f t="shared" si="54"/>
        <v>1.2844907822594133E-7</v>
      </c>
      <c r="AG41" s="234">
        <f t="shared" si="55"/>
        <v>1.2072613780380087E-7</v>
      </c>
      <c r="AH41" s="234">
        <f t="shared" si="28"/>
        <v>2.8648165842928941E-7</v>
      </c>
      <c r="AI41" s="234">
        <f t="shared" si="58"/>
        <v>1.112103420788227E-8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4.2968891243376571E-5</v>
      </c>
      <c r="AN41" s="237">
        <f t="shared" si="32"/>
        <v>-1.2441427722625041E-7</v>
      </c>
      <c r="AO41" s="238">
        <f t="shared" si="18"/>
        <v>9.4362129193076402E-6</v>
      </c>
      <c r="AP41" s="238">
        <f t="shared" si="33"/>
        <v>2.5527851500254788E-7</v>
      </c>
      <c r="AQ41" s="239">
        <f t="shared" si="19"/>
        <v>5.6440572053752699E-6</v>
      </c>
      <c r="AR41" s="239">
        <f t="shared" si="34"/>
        <v>2.5525250277546517E-8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9.478579999999994</v>
      </c>
      <c r="AX41" s="275">
        <f t="shared" si="22"/>
        <v>0.28648165842928941</v>
      </c>
      <c r="AY41" s="275">
        <f t="shared" si="23"/>
        <v>0</v>
      </c>
      <c r="AZ41" s="276">
        <f t="shared" si="24"/>
        <v>85.937782486753136</v>
      </c>
      <c r="BA41" s="275">
        <f t="shared" si="25"/>
        <v>18.872425838615282</v>
      </c>
      <c r="BB41" s="275">
        <f t="shared" si="57"/>
        <v>0</v>
      </c>
      <c r="BC41" s="309">
        <f t="shared" si="37"/>
        <v>0</v>
      </c>
      <c r="BD41" s="305">
        <f t="shared" si="38"/>
        <v>14.713669313570609</v>
      </c>
      <c r="BE41" s="305">
        <f t="shared" si="39"/>
        <v>-5.681700590797929</v>
      </c>
      <c r="BF41" s="305">
        <f t="shared" si="40"/>
        <v>1.7139838291556189</v>
      </c>
      <c r="BG41" s="93">
        <f t="shared" si="26"/>
        <v>99.478579999999994</v>
      </c>
      <c r="BI41" s="26">
        <f t="shared" si="27"/>
        <v>0</v>
      </c>
      <c r="BJ41" s="92">
        <f t="shared" si="41"/>
        <v>98.561689999999999</v>
      </c>
      <c r="BK41" s="21">
        <f t="shared" si="42"/>
        <v>5.1055703000509576E-7</v>
      </c>
      <c r="BL41" s="5">
        <f t="shared" si="43"/>
        <v>2.6172847555259495E-7</v>
      </c>
      <c r="BM41" s="5">
        <f t="shared" si="44"/>
        <v>2.6172847555259495E-7</v>
      </c>
      <c r="BN41" s="5">
        <f t="shared" si="45"/>
        <v>2.6172847555259495E-7</v>
      </c>
      <c r="BO41" s="311">
        <f t="shared" si="46"/>
        <v>4.4484136831529082E-2</v>
      </c>
      <c r="BP41" s="311">
        <f t="shared" si="47"/>
        <v>0.52345695110518986</v>
      </c>
      <c r="BQ41" s="311">
        <f t="shared" si="48"/>
        <v>0.26172847555259493</v>
      </c>
      <c r="BR41" s="311">
        <f t="shared" si="49"/>
        <v>0.26172847555259493</v>
      </c>
      <c r="BS41" s="311">
        <f t="shared" si="50"/>
        <v>0.51055703000509578</v>
      </c>
      <c r="BT41" s="311">
        <f t="shared" si="59"/>
        <v>1.5574709322154754</v>
      </c>
      <c r="BU41" s="311">
        <f t="shared" si="52"/>
        <v>1.6019550690470046</v>
      </c>
    </row>
    <row r="42" spans="1:73" x14ac:dyDescent="0.2">
      <c r="A42" s="89">
        <f>NO_Peak1!AC18</f>
        <v>0</v>
      </c>
      <c r="B42" s="89">
        <f>'O2'!AC18</f>
        <v>101.31180000000001</v>
      </c>
      <c r="C42">
        <f>'O2'!AD18</f>
        <v>56837</v>
      </c>
      <c r="D42">
        <f>'CO2'!AD18</f>
        <v>442387</v>
      </c>
      <c r="E42">
        <f>'N2O(TCD)'!AD18</f>
        <v>7091166</v>
      </c>
      <c r="F42">
        <f>'N2O-ECD'!AD18</f>
        <v>23500000000</v>
      </c>
      <c r="G42">
        <f>'N2'!AD18</f>
        <v>1965974</v>
      </c>
      <c r="H42" s="77">
        <f>NO_Peak1!AD18</f>
        <v>0</v>
      </c>
      <c r="I42" s="77">
        <f>NO_Peak2!AD18</f>
        <v>0</v>
      </c>
      <c r="J42" s="54">
        <f>'CH4-PPQ(FID)'!AD18</f>
        <v>0</v>
      </c>
      <c r="K42">
        <f>'H2'!AD18</f>
        <v>0</v>
      </c>
      <c r="L42">
        <f>H2S!AD18</f>
        <v>0</v>
      </c>
      <c r="M42">
        <v>1</v>
      </c>
      <c r="N42" s="90">
        <f t="shared" si="1"/>
        <v>97.834180327868864</v>
      </c>
      <c r="O42" s="90">
        <f t="shared" si="2"/>
        <v>558.44626191672114</v>
      </c>
      <c r="P42" s="60">
        <f t="shared" si="3"/>
        <v>10159.651753648659</v>
      </c>
      <c r="Q42" s="90">
        <f t="shared" si="4"/>
        <v>3370.2411428571427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4.5156104543325597</v>
      </c>
      <c r="W42" s="91">
        <f>Q42+SUM(AA$26:AA42)/$AA$18</f>
        <v>3515.6192555102039</v>
      </c>
      <c r="X42" s="192">
        <f t="shared" si="9"/>
        <v>-1.6327764114726268E-8</v>
      </c>
      <c r="Y42" s="192">
        <f t="shared" si="10"/>
        <v>1.7235057596394571E-8</v>
      </c>
      <c r="Z42" s="192">
        <f t="shared" si="11"/>
        <v>3.1355243122669162E-7</v>
      </c>
      <c r="AA42" s="192">
        <f t="shared" si="12"/>
        <v>6.1732744984263414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2.2131994009607892E-12</v>
      </c>
      <c r="AF42" s="234">
        <f t="shared" si="54"/>
        <v>1.2792117660214061E-7</v>
      </c>
      <c r="AG42" s="234">
        <f t="shared" si="55"/>
        <v>1.2238817809973864E-7</v>
      </c>
      <c r="AH42" s="234">
        <f t="shared" si="28"/>
        <v>2.8826183514756796E-7</v>
      </c>
      <c r="AI42" s="234">
        <f t="shared" si="58"/>
        <v>7.9675178434588409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4.2382400920414389E-5</v>
      </c>
      <c r="AN42" s="237">
        <f t="shared" si="32"/>
        <v>-1.4651756664243063E-7</v>
      </c>
      <c r="AO42" s="238">
        <f t="shared" si="18"/>
        <v>9.8210368025574747E-6</v>
      </c>
      <c r="AP42" s="238">
        <f t="shared" si="33"/>
        <v>2.4136807341437026E-7</v>
      </c>
      <c r="AQ42" s="239">
        <f t="shared" si="19"/>
        <v>5.6557935776109979E-6</v>
      </c>
      <c r="AR42" s="239">
        <f t="shared" si="34"/>
        <v>1.578406588270912E-8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1.31180000000001</v>
      </c>
      <c r="AX42" s="275">
        <f t="shared" si="22"/>
        <v>0.28826183514756798</v>
      </c>
      <c r="AY42" s="275">
        <f t="shared" si="23"/>
        <v>0</v>
      </c>
      <c r="AZ42" s="276">
        <f t="shared" si="24"/>
        <v>84.764801840828781</v>
      </c>
      <c r="BA42" s="275">
        <f t="shared" si="25"/>
        <v>19.642073605114948</v>
      </c>
      <c r="BB42" s="275">
        <f t="shared" si="57"/>
        <v>0</v>
      </c>
      <c r="BC42" s="309">
        <f t="shared" si="37"/>
        <v>0</v>
      </c>
      <c r="BD42" s="305">
        <f t="shared" si="38"/>
        <v>15.598630872659998</v>
      </c>
      <c r="BE42" s="305">
        <f t="shared" si="39"/>
        <v>-6.2188984578384057</v>
      </c>
      <c r="BF42" s="305">
        <f t="shared" si="40"/>
        <v>1.742919494413119</v>
      </c>
      <c r="BG42" s="93">
        <f t="shared" si="26"/>
        <v>101.31180000000001</v>
      </c>
      <c r="BI42" s="26">
        <f t="shared" si="27"/>
        <v>0</v>
      </c>
      <c r="BJ42" s="92">
        <f t="shared" si="41"/>
        <v>100.39519</v>
      </c>
      <c r="BK42" s="21">
        <f t="shared" si="42"/>
        <v>4.8273614682874052E-7</v>
      </c>
      <c r="BL42" s="5">
        <f t="shared" si="43"/>
        <v>1.8970101354387925E-7</v>
      </c>
      <c r="BM42" s="5">
        <f t="shared" si="44"/>
        <v>1.8970101354387925E-7</v>
      </c>
      <c r="BN42" s="5">
        <f t="shared" si="45"/>
        <v>1.8970101354387925E-7</v>
      </c>
      <c r="BO42" s="311">
        <f t="shared" si="46"/>
        <v>3.1870071373835365E-2</v>
      </c>
      <c r="BP42" s="311">
        <f t="shared" si="47"/>
        <v>0.3794020270877585</v>
      </c>
      <c r="BQ42" s="311">
        <f t="shared" si="48"/>
        <v>0.18970101354387925</v>
      </c>
      <c r="BR42" s="311">
        <f t="shared" si="49"/>
        <v>0.18970101354387925</v>
      </c>
      <c r="BS42" s="311">
        <f t="shared" si="50"/>
        <v>0.4827361468287405</v>
      </c>
      <c r="BT42" s="311">
        <f t="shared" si="59"/>
        <v>1.2415402010042575</v>
      </c>
      <c r="BU42" s="311">
        <f t="shared" si="52"/>
        <v>1.2734102723780929</v>
      </c>
    </row>
    <row r="43" spans="1:73" x14ac:dyDescent="0.2">
      <c r="A43" s="89">
        <f>NO_Peak1!AC19</f>
        <v>0</v>
      </c>
      <c r="B43" s="89">
        <f>'O2'!AC19</f>
        <v>103.1447</v>
      </c>
      <c r="C43">
        <f>'O2'!AD19</f>
        <v>58246</v>
      </c>
      <c r="D43">
        <f>'CO2'!AD19</f>
        <v>442021</v>
      </c>
      <c r="E43">
        <f>'N2O(TCD)'!AD19</f>
        <v>6989529</v>
      </c>
      <c r="F43">
        <f>'N2O-ECD'!AD19</f>
        <v>23200000000</v>
      </c>
      <c r="G43">
        <f>'N2'!AD19</f>
        <v>2039772</v>
      </c>
      <c r="H43" s="77">
        <f>NO_Peak1!AD19</f>
        <v>0</v>
      </c>
      <c r="I43" s="77">
        <f>NO_Peak2!AD19</f>
        <v>0</v>
      </c>
      <c r="J43" s="54">
        <f>'CH4-PPQ(FID)'!AD19</f>
        <v>0</v>
      </c>
      <c r="K43">
        <f>'H2'!AD19</f>
        <v>0</v>
      </c>
      <c r="L43">
        <f>H2S!AD19</f>
        <v>0</v>
      </c>
      <c r="M43">
        <v>1</v>
      </c>
      <c r="N43" s="90">
        <f t="shared" si="1"/>
        <v>100.25950819672131</v>
      </c>
      <c r="O43" s="90">
        <f t="shared" si="2"/>
        <v>557.98424261719038</v>
      </c>
      <c r="P43" s="60">
        <f t="shared" si="3"/>
        <v>10014.034442576603</v>
      </c>
      <c r="Q43" s="90">
        <f t="shared" si="4"/>
        <v>3496.752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1.2984859110070204</v>
      </c>
      <c r="W43" s="91">
        <f>Q43+SUM(AA$26:AA43)/$AA$18</f>
        <v>3664.9167483673468</v>
      </c>
      <c r="X43" s="192">
        <f t="shared" si="9"/>
        <v>-1.6253093450750839E-8</v>
      </c>
      <c r="Y43" s="192">
        <f t="shared" si="10"/>
        <v>1.7220798517623539E-8</v>
      </c>
      <c r="Z43" s="192">
        <f t="shared" si="11"/>
        <v>3.090583143984314E-7</v>
      </c>
      <c r="AA43" s="192">
        <f t="shared" si="12"/>
        <v>6.5636941641399902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1.4157290512162553E-12</v>
      </c>
      <c r="AF43" s="234">
        <f t="shared" si="54"/>
        <v>1.2991429756493484E-7</v>
      </c>
      <c r="AG43" s="234">
        <f t="shared" si="55"/>
        <v>1.263749749368942E-7</v>
      </c>
      <c r="AH43" s="234">
        <f t="shared" si="28"/>
        <v>2.9540790066339253E-7</v>
      </c>
      <c r="AI43" s="234">
        <f t="shared" si="58"/>
        <v>5.0966245843785191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4.1774938045853542E-5</v>
      </c>
      <c r="AN43" s="237">
        <f t="shared" si="32"/>
        <v>-1.6035268881780582E-7</v>
      </c>
      <c r="AO43" s="238">
        <f t="shared" si="18"/>
        <v>1.0189695225280836E-5</v>
      </c>
      <c r="AP43" s="238">
        <f t="shared" si="33"/>
        <v>2.3481432031623448E-7</v>
      </c>
      <c r="AQ43" s="239">
        <f t="shared" si="19"/>
        <v>5.6511143703797598E-6</v>
      </c>
      <c r="AR43" s="239">
        <f t="shared" si="34"/>
        <v>6.8502648072216277E-9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3.1447</v>
      </c>
      <c r="AX43" s="275">
        <f t="shared" si="22"/>
        <v>0.29540790066339251</v>
      </c>
      <c r="AY43" s="275">
        <f t="shared" si="23"/>
        <v>0</v>
      </c>
      <c r="AZ43" s="276">
        <f t="shared" si="24"/>
        <v>83.549876091707077</v>
      </c>
      <c r="BA43" s="275">
        <f t="shared" si="25"/>
        <v>20.379390450561672</v>
      </c>
      <c r="BB43" s="275">
        <f t="shared" si="57"/>
        <v>0</v>
      </c>
      <c r="BC43" s="309">
        <f t="shared" si="37"/>
        <v>0</v>
      </c>
      <c r="BD43" s="305">
        <f t="shared" si="38"/>
        <v>16.459413208075247</v>
      </c>
      <c r="BE43" s="305">
        <f t="shared" si="39"/>
        <v>-6.8067193445067167</v>
      </c>
      <c r="BF43" s="305">
        <f t="shared" si="40"/>
        <v>1.7554753447782754</v>
      </c>
      <c r="BG43" s="93">
        <f t="shared" si="26"/>
        <v>103.1447</v>
      </c>
      <c r="BI43" s="26">
        <f t="shared" si="27"/>
        <v>0</v>
      </c>
      <c r="BJ43" s="92">
        <f t="shared" si="41"/>
        <v>102.22825</v>
      </c>
      <c r="BK43" s="21">
        <f t="shared" si="42"/>
        <v>4.6962864063246896E-7</v>
      </c>
      <c r="BL43" s="5">
        <f t="shared" si="43"/>
        <v>1.4892326299685731E-7</v>
      </c>
      <c r="BM43" s="5">
        <f t="shared" si="44"/>
        <v>1.4892326299685731E-7</v>
      </c>
      <c r="BN43" s="5">
        <f t="shared" si="45"/>
        <v>1.4892326299685731E-7</v>
      </c>
      <c r="BO43" s="311">
        <f t="shared" si="46"/>
        <v>2.0386498337514075E-2</v>
      </c>
      <c r="BP43" s="311">
        <f t="shared" si="47"/>
        <v>0.29784652599371464</v>
      </c>
      <c r="BQ43" s="311">
        <f t="shared" si="48"/>
        <v>0.14892326299685732</v>
      </c>
      <c r="BR43" s="311">
        <f t="shared" si="49"/>
        <v>0.14892326299685732</v>
      </c>
      <c r="BS43" s="311">
        <f t="shared" si="50"/>
        <v>0.46962864063246895</v>
      </c>
      <c r="BT43" s="311">
        <f t="shared" si="59"/>
        <v>1.0653216926198983</v>
      </c>
      <c r="BU43" s="311">
        <f t="shared" si="52"/>
        <v>1.0857081909574124</v>
      </c>
    </row>
    <row r="44" spans="1:73" x14ac:dyDescent="0.2">
      <c r="A44" s="89">
        <f>NO_Peak1!AC20</f>
        <v>0</v>
      </c>
      <c r="B44" s="89">
        <f>'O2'!AC20</f>
        <v>104.97799999999999</v>
      </c>
      <c r="C44">
        <f>'O2'!AD20</f>
        <v>64423</v>
      </c>
      <c r="D44">
        <f>'CO2'!AD20</f>
        <v>441013</v>
      </c>
      <c r="E44">
        <f>'N2O(TCD)'!AD20</f>
        <v>6896818</v>
      </c>
      <c r="F44">
        <f>'N2O-ECD'!AD20</f>
        <v>22900000000</v>
      </c>
      <c r="G44">
        <f>'N2'!AD20</f>
        <v>2118727</v>
      </c>
      <c r="H44" s="77">
        <f>NO_Peak1!AD20</f>
        <v>0</v>
      </c>
      <c r="I44" s="77">
        <f>NO_Peak2!AD20</f>
        <v>0</v>
      </c>
      <c r="J44" s="54">
        <f>'CH4-PPQ(FID)'!AD20</f>
        <v>0</v>
      </c>
      <c r="K44">
        <f>'H2'!AD20</f>
        <v>0</v>
      </c>
      <c r="L44">
        <f>H2S!AD20</f>
        <v>0</v>
      </c>
      <c r="M44">
        <v>1</v>
      </c>
      <c r="N44" s="90">
        <f t="shared" si="1"/>
        <v>110.89204918032787</v>
      </c>
      <c r="O44" s="90">
        <f t="shared" si="2"/>
        <v>556.7117960217613</v>
      </c>
      <c r="P44" s="60">
        <f t="shared" si="3"/>
        <v>9881.2055856957286</v>
      </c>
      <c r="Q44" s="90">
        <f t="shared" si="4"/>
        <v>3632.1034285714286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6.4025259929742333</v>
      </c>
      <c r="W44" s="91">
        <f>Q44+SUM(AA$26:AA44)/$AA$18</f>
        <v>3824.5050493877552</v>
      </c>
      <c r="X44" s="192">
        <f t="shared" si="9"/>
        <v>-1.5924855937282146E-8</v>
      </c>
      <c r="Y44" s="192">
        <f t="shared" si="10"/>
        <v>1.7181527612155779E-8</v>
      </c>
      <c r="Z44" s="192">
        <f t="shared" si="11"/>
        <v>3.0495888146293698E-7</v>
      </c>
      <c r="AA44" s="192">
        <f t="shared" si="12"/>
        <v>6.9814350940203889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-2.1779120733767876E-12</v>
      </c>
      <c r="AF44" s="234">
        <f t="shared" si="54"/>
        <v>1.3850636513696344E-7</v>
      </c>
      <c r="AG44" s="234">
        <f t="shared" si="55"/>
        <v>1.4395114532040542E-7</v>
      </c>
      <c r="AH44" s="234">
        <f t="shared" si="28"/>
        <v>3.2673596786796923E-7</v>
      </c>
      <c r="AI44" s="234">
        <f t="shared" si="58"/>
        <v>-7.8404834641564357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4.1220823987357019E-5</v>
      </c>
      <c r="AN44" s="237">
        <f t="shared" si="32"/>
        <v>-1.3366919985713846E-7</v>
      </c>
      <c r="AO44" s="238">
        <f t="shared" si="18"/>
        <v>1.0584115477403156E-5</v>
      </c>
      <c r="AP44" s="238">
        <f t="shared" si="33"/>
        <v>2.5094485014112343E-7</v>
      </c>
      <c r="AQ44" s="239">
        <f t="shared" si="19"/>
        <v>5.6382273734150383E-6</v>
      </c>
      <c r="AR44" s="239">
        <f t="shared" si="34"/>
        <v>2.3639347367599312E-9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4.97799999999999</v>
      </c>
      <c r="AX44" s="275">
        <f t="shared" si="22"/>
        <v>0.32673596786796921</v>
      </c>
      <c r="AY44" s="275">
        <f t="shared" si="23"/>
        <v>0</v>
      </c>
      <c r="AZ44" s="276">
        <f t="shared" si="24"/>
        <v>82.441647974714044</v>
      </c>
      <c r="BA44" s="275">
        <f t="shared" si="25"/>
        <v>21.168230954806312</v>
      </c>
      <c r="BB44" s="275">
        <f t="shared" si="57"/>
        <v>0</v>
      </c>
      <c r="BC44" s="309">
        <f t="shared" si="37"/>
        <v>0</v>
      </c>
      <c r="BD44" s="305">
        <f t="shared" si="38"/>
        <v>17.379527595602688</v>
      </c>
      <c r="BE44" s="305">
        <f t="shared" si="39"/>
        <v>-7.2968308327028986</v>
      </c>
      <c r="BF44" s="305">
        <f t="shared" si="40"/>
        <v>1.7598091463311774</v>
      </c>
      <c r="BG44" s="93">
        <f t="shared" si="26"/>
        <v>104.97799999999999</v>
      </c>
      <c r="BI44" s="26">
        <f t="shared" si="27"/>
        <v>0</v>
      </c>
      <c r="BJ44" s="92">
        <f t="shared" si="41"/>
        <v>104.06135</v>
      </c>
      <c r="BK44" s="21">
        <f t="shared" si="42"/>
        <v>5.0188970028224686E-7</v>
      </c>
      <c r="BL44" s="5">
        <f t="shared" si="43"/>
        <v>2.3455130056796995E-7</v>
      </c>
      <c r="BM44" s="5">
        <f t="shared" si="44"/>
        <v>2.3455130056796995E-7</v>
      </c>
      <c r="BN44" s="5">
        <f t="shared" si="45"/>
        <v>2.3455130056796995E-7</v>
      </c>
      <c r="BO44" s="311">
        <f t="shared" si="46"/>
        <v>-3.1361933856625744E-2</v>
      </c>
      <c r="BP44" s="311">
        <f t="shared" si="47"/>
        <v>0.46910260113593988</v>
      </c>
      <c r="BQ44" s="311">
        <f t="shared" si="48"/>
        <v>0.23455130056796994</v>
      </c>
      <c r="BR44" s="311">
        <f t="shared" si="49"/>
        <v>0.23455130056796994</v>
      </c>
      <c r="BS44" s="311">
        <f t="shared" si="50"/>
        <v>0.50188970028224689</v>
      </c>
      <c r="BT44" s="311">
        <f t="shared" si="59"/>
        <v>1.4400949025541268</v>
      </c>
      <c r="BU44" s="311">
        <f t="shared" si="52"/>
        <v>1.408732968697501</v>
      </c>
    </row>
    <row r="45" spans="1:73" x14ac:dyDescent="0.2">
      <c r="A45" s="89">
        <f>NO_Peak1!AC21</f>
        <v>0</v>
      </c>
      <c r="B45" s="89">
        <f>'O2'!AC21</f>
        <v>106.8111</v>
      </c>
      <c r="C45">
        <f>'O2'!AD21</f>
        <v>70031</v>
      </c>
      <c r="D45">
        <f>'CO2'!AD21</f>
        <v>440479</v>
      </c>
      <c r="E45">
        <f>'N2O(TCD)'!AD21</f>
        <v>6808996</v>
      </c>
      <c r="F45">
        <f>'N2O-ECD'!AD21</f>
        <v>22600000000</v>
      </c>
      <c r="G45">
        <f>'N2'!AD21</f>
        <v>2205564</v>
      </c>
      <c r="H45" s="77">
        <f>NO_Peak1!AD21</f>
        <v>0</v>
      </c>
      <c r="I45" s="77">
        <f>NO_Peak2!AD21</f>
        <v>0</v>
      </c>
      <c r="J45" s="54">
        <f>'CH4-PPQ(FID)'!AD21</f>
        <v>0</v>
      </c>
      <c r="K45">
        <f>'H2'!AD21</f>
        <v>0</v>
      </c>
      <c r="L45">
        <f>H2S!AD21</f>
        <v>0</v>
      </c>
      <c r="M45">
        <v>1</v>
      </c>
      <c r="N45" s="90">
        <f t="shared" si="1"/>
        <v>120.54516393442624</v>
      </c>
      <c r="O45" s="90">
        <f t="shared" si="2"/>
        <v>556.03770228965902</v>
      </c>
      <c r="P45" s="60">
        <f t="shared" si="3"/>
        <v>9755.3812944143046</v>
      </c>
      <c r="Q45" s="90">
        <f t="shared" si="4"/>
        <v>3780.966857142857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10.630534646370037</v>
      </c>
      <c r="W45" s="91">
        <f>Q45+SUM(AA$26:AA45)/$AA$18</f>
        <v>3999.2002728571429</v>
      </c>
      <c r="X45" s="192">
        <f t="shared" si="9"/>
        <v>-1.5627027043179275E-8</v>
      </c>
      <c r="Y45" s="192">
        <f t="shared" si="10"/>
        <v>1.7160723382473451E-8</v>
      </c>
      <c r="Z45" s="192">
        <f t="shared" si="11"/>
        <v>3.0107562705665312E-7</v>
      </c>
      <c r="AA45" s="192">
        <f t="shared" si="12"/>
        <v>7.4408527676904017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-1.800374136073285E-12</v>
      </c>
      <c r="AF45" s="234">
        <f t="shared" si="54"/>
        <v>1.5180581796223133E-7</v>
      </c>
      <c r="AG45" s="234">
        <f t="shared" si="55"/>
        <v>1.5630675330241456E-7</v>
      </c>
      <c r="AH45" s="234">
        <f t="shared" si="28"/>
        <v>3.5517822153208877E-7</v>
      </c>
      <c r="AI45" s="234">
        <f t="shared" si="58"/>
        <v>-6.4813468898638264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4.0695930448884981E-5</v>
      </c>
      <c r="AN45" s="237">
        <f t="shared" si="32"/>
        <v>-1.1997962850313711E-7</v>
      </c>
      <c r="AO45" s="238">
        <f t="shared" si="18"/>
        <v>1.1017910315393732E-5</v>
      </c>
      <c r="AP45" s="238">
        <f t="shared" si="33"/>
        <v>2.747308869842227E-7</v>
      </c>
      <c r="AQ45" s="239">
        <f t="shared" si="19"/>
        <v>5.631400333356347E-6</v>
      </c>
      <c r="AR45" s="239">
        <f t="shared" si="34"/>
        <v>5.6486212173173932E-9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8111</v>
      </c>
      <c r="AX45" s="275">
        <f t="shared" si="22"/>
        <v>0.35517822153208878</v>
      </c>
      <c r="AY45" s="275">
        <f t="shared" si="23"/>
        <v>0</v>
      </c>
      <c r="AZ45" s="276">
        <f t="shared" si="24"/>
        <v>81.391860897769959</v>
      </c>
      <c r="BA45" s="275">
        <f t="shared" si="25"/>
        <v>22.035820630787462</v>
      </c>
      <c r="BB45" s="275">
        <f t="shared" si="57"/>
        <v>0</v>
      </c>
      <c r="BC45" s="309">
        <f t="shared" si="37"/>
        <v>0</v>
      </c>
      <c r="BD45" s="305">
        <f t="shared" si="38"/>
        <v>18.386745973464247</v>
      </c>
      <c r="BE45" s="305">
        <f t="shared" si="39"/>
        <v>-7.7367001467211001</v>
      </c>
      <c r="BF45" s="305">
        <f t="shared" si="40"/>
        <v>1.7701636338846418</v>
      </c>
      <c r="BG45" s="93">
        <f t="shared" si="26"/>
        <v>106.8111</v>
      </c>
      <c r="BI45" s="26">
        <f t="shared" si="27"/>
        <v>0</v>
      </c>
      <c r="BJ45" s="92">
        <f t="shared" si="41"/>
        <v>105.89455</v>
      </c>
      <c r="BK45" s="21">
        <f t="shared" si="42"/>
        <v>5.494617739684454E-7</v>
      </c>
      <c r="BL45" s="5">
        <f t="shared" si="43"/>
        <v>3.0950251696217117E-7</v>
      </c>
      <c r="BM45" s="5">
        <f t="shared" si="44"/>
        <v>3.0950251696217117E-7</v>
      </c>
      <c r="BN45" s="5">
        <f t="shared" si="45"/>
        <v>3.0950251696217117E-7</v>
      </c>
      <c r="BO45" s="311">
        <f t="shared" si="46"/>
        <v>-2.5925387559455306E-2</v>
      </c>
      <c r="BP45" s="311">
        <f t="shared" si="47"/>
        <v>0.61900503392434236</v>
      </c>
      <c r="BQ45" s="311">
        <f t="shared" si="48"/>
        <v>0.30950251696217118</v>
      </c>
      <c r="BR45" s="311">
        <f t="shared" si="49"/>
        <v>0.30950251696217118</v>
      </c>
      <c r="BS45" s="311">
        <f t="shared" si="50"/>
        <v>0.54946177396844542</v>
      </c>
      <c r="BT45" s="311">
        <f t="shared" si="59"/>
        <v>1.7874718418171303</v>
      </c>
      <c r="BU45" s="311">
        <f t="shared" si="52"/>
        <v>1.7615464542576749</v>
      </c>
    </row>
    <row r="46" spans="1:73" x14ac:dyDescent="0.2">
      <c r="A46" s="89">
        <f>NO_Peak1!AC22</f>
        <v>0</v>
      </c>
      <c r="B46" s="89">
        <f>'O2'!AC22</f>
        <v>108.6444</v>
      </c>
      <c r="C46">
        <f>'O2'!AD22</f>
        <v>72383</v>
      </c>
      <c r="D46">
        <f>'CO2'!AD22</f>
        <v>442740</v>
      </c>
      <c r="E46">
        <f>'N2O(TCD)'!AD22</f>
        <v>6721814</v>
      </c>
      <c r="F46">
        <f>'N2O-ECD'!AD22</f>
        <v>22300000000</v>
      </c>
      <c r="G46">
        <f>'N2'!AD22</f>
        <v>2285035</v>
      </c>
      <c r="H46" s="77">
        <f>NO_Peak1!AD22</f>
        <v>0</v>
      </c>
      <c r="I46" s="77">
        <f>NO_Peak2!AD22</f>
        <v>0</v>
      </c>
      <c r="J46" s="54">
        <f>'CH4-PPQ(FID)'!AD22</f>
        <v>0</v>
      </c>
      <c r="K46">
        <f>'H2'!AD22</f>
        <v>0</v>
      </c>
      <c r="L46">
        <f>H2S!AD22</f>
        <v>0</v>
      </c>
      <c r="M46">
        <v>1</v>
      </c>
      <c r="N46" s="90">
        <f t="shared" si="1"/>
        <v>124.59368852459018</v>
      </c>
      <c r="O46" s="90">
        <f t="shared" si="2"/>
        <v>558.8918706946838</v>
      </c>
      <c r="P46" s="60">
        <f t="shared" si="3"/>
        <v>9630.47394360816</v>
      </c>
      <c r="Q46" s="90">
        <f t="shared" si="4"/>
        <v>3917.2028571428568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9.2972044707260153</v>
      </c>
      <c r="W46" s="91">
        <f>Q46+SUM(AA$26:AA46)/$AA$18</f>
        <v>4162.7275677551015</v>
      </c>
      <c r="X46" s="192">
        <f t="shared" si="9"/>
        <v>-1.5502441501900327E-8</v>
      </c>
      <c r="Y46" s="192">
        <f t="shared" si="10"/>
        <v>1.7248810205154606E-8</v>
      </c>
      <c r="Z46" s="192">
        <f t="shared" si="11"/>
        <v>2.9722067174194105E-7</v>
      </c>
      <c r="AA46" s="192">
        <f t="shared" si="12"/>
        <v>7.8612619826653227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6.0080566684831739E-13</v>
      </c>
      <c r="AF46" s="234">
        <f t="shared" si="54"/>
        <v>1.607712732365855E-7</v>
      </c>
      <c r="AG46" s="234">
        <f t="shared" si="55"/>
        <v>1.592692590694647E-7</v>
      </c>
      <c r="AH46" s="234">
        <f t="shared" si="28"/>
        <v>3.6710692706311754E-7</v>
      </c>
      <c r="AI46" s="234">
        <f t="shared" si="58"/>
        <v>2.1629004006539427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4.0174862055190122E-5</v>
      </c>
      <c r="AN46" s="237">
        <f t="shared" si="32"/>
        <v>-1.199982363160449E-7</v>
      </c>
      <c r="AO46" s="238">
        <f t="shared" si="18"/>
        <v>1.1414908249108036E-5</v>
      </c>
      <c r="AP46" s="238">
        <f t="shared" si="33"/>
        <v>2.5713547231288182E-7</v>
      </c>
      <c r="AQ46" s="239">
        <f t="shared" si="19"/>
        <v>5.6603065834924917E-6</v>
      </c>
      <c r="AR46" s="239">
        <f t="shared" si="34"/>
        <v>2.5127896971918385E-8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6444</v>
      </c>
      <c r="AX46" s="275">
        <f t="shared" si="22"/>
        <v>0.36710692706311754</v>
      </c>
      <c r="AY46" s="275">
        <f t="shared" si="23"/>
        <v>0</v>
      </c>
      <c r="AZ46" s="276">
        <f t="shared" si="24"/>
        <v>80.349724110380251</v>
      </c>
      <c r="BA46" s="275">
        <f t="shared" si="25"/>
        <v>22.829816498216072</v>
      </c>
      <c r="BB46" s="275">
        <f t="shared" si="57"/>
        <v>0</v>
      </c>
      <c r="BC46" s="309">
        <f t="shared" si="37"/>
        <v>0</v>
      </c>
      <c r="BD46" s="305">
        <f t="shared" si="38"/>
        <v>19.329558896246663</v>
      </c>
      <c r="BE46" s="305">
        <f t="shared" si="39"/>
        <v>-8.1766856799975116</v>
      </c>
      <c r="BF46" s="305">
        <f t="shared" si="40"/>
        <v>1.8162306074032599</v>
      </c>
      <c r="BG46" s="93">
        <f t="shared" si="26"/>
        <v>108.6444</v>
      </c>
      <c r="BI46" s="26">
        <f t="shared" si="27"/>
        <v>0</v>
      </c>
      <c r="BJ46" s="92">
        <f t="shared" si="41"/>
        <v>107.72775</v>
      </c>
      <c r="BK46" s="21">
        <f t="shared" si="42"/>
        <v>5.1427094462576364E-7</v>
      </c>
      <c r="BL46" s="5">
        <f t="shared" si="43"/>
        <v>2.7427447199367383E-7</v>
      </c>
      <c r="BM46" s="5">
        <f t="shared" si="44"/>
        <v>2.7427447199367383E-7</v>
      </c>
      <c r="BN46" s="5">
        <f t="shared" si="45"/>
        <v>2.7427447199367383E-7</v>
      </c>
      <c r="BO46" s="311">
        <f t="shared" si="46"/>
        <v>8.6516016026157716E-3</v>
      </c>
      <c r="BP46" s="311">
        <f t="shared" si="47"/>
        <v>0.54854894398734766</v>
      </c>
      <c r="BQ46" s="311">
        <f t="shared" si="48"/>
        <v>0.27427447199367383</v>
      </c>
      <c r="BR46" s="311">
        <f t="shared" si="49"/>
        <v>0.27427447199367383</v>
      </c>
      <c r="BS46" s="311">
        <f t="shared" si="50"/>
        <v>0.51427094462576362</v>
      </c>
      <c r="BT46" s="311">
        <f t="shared" si="59"/>
        <v>1.6113688326004589</v>
      </c>
      <c r="BU46" s="311">
        <f t="shared" si="52"/>
        <v>1.6200204342030746</v>
      </c>
    </row>
    <row r="47" spans="1:73" x14ac:dyDescent="0.2">
      <c r="A47" s="89">
        <f>NO_Peak1!AC23</f>
        <v>0</v>
      </c>
      <c r="B47" s="89">
        <f>'O2'!AC23</f>
        <v>110.4785</v>
      </c>
      <c r="C47">
        <f>'O2'!AD23</f>
        <v>75708</v>
      </c>
      <c r="D47">
        <f>'CO2'!AD23</f>
        <v>442980</v>
      </c>
      <c r="E47">
        <f>'N2O(TCD)'!AD23</f>
        <v>6624340</v>
      </c>
      <c r="F47">
        <f>'N2O-ECD'!AD23</f>
        <v>22000000000</v>
      </c>
      <c r="G47">
        <f>'N2'!AD23</f>
        <v>2362907</v>
      </c>
      <c r="H47" s="77">
        <f>NO_Peak1!AD23</f>
        <v>0</v>
      </c>
      <c r="I47" s="77">
        <f>NO_Peak2!AD23</f>
        <v>0</v>
      </c>
      <c r="J47" s="54">
        <f>'CH4-PPQ(FID)'!AD23</f>
        <v>0</v>
      </c>
      <c r="K47">
        <f>'H2'!AD23</f>
        <v>0</v>
      </c>
      <c r="L47">
        <f>H2S!AD23</f>
        <v>0</v>
      </c>
      <c r="M47">
        <v>1</v>
      </c>
      <c r="N47" s="90">
        <f t="shared" si="1"/>
        <v>130.31704918032787</v>
      </c>
      <c r="O47" s="90">
        <f t="shared" si="2"/>
        <v>559.19483416978596</v>
      </c>
      <c r="P47" s="60">
        <f t="shared" si="3"/>
        <v>9490.821043783908</v>
      </c>
      <c r="Q47" s="90">
        <f t="shared" si="4"/>
        <v>4050.697714285714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9.7001892248243564</v>
      </c>
      <c r="W47" s="91">
        <f>Q47+SUM(AA$26:AA47)/$AA$18</f>
        <v>4324.9442361224483</v>
      </c>
      <c r="X47" s="192">
        <f t="shared" si="9"/>
        <v>-1.5325351532577418E-8</v>
      </c>
      <c r="Y47" s="192">
        <f t="shared" si="10"/>
        <v>1.7258160420742169E-8</v>
      </c>
      <c r="Z47" s="192">
        <f t="shared" si="11"/>
        <v>2.9291063166088942E-7</v>
      </c>
      <c r="AA47" s="192">
        <f t="shared" si="12"/>
        <v>8.2733224457318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-1.4898440613557983E-13</v>
      </c>
      <c r="AF47" s="234">
        <f t="shared" si="54"/>
        <v>1.6718538841391406E-7</v>
      </c>
      <c r="AG47" s="234">
        <f t="shared" si="55"/>
        <v>1.6755784942925301E-7</v>
      </c>
      <c r="AH47" s="234">
        <f t="shared" si="28"/>
        <v>3.8397042446561345E-7</v>
      </c>
      <c r="AI47" s="234">
        <f t="shared" si="58"/>
        <v>-5.3634386208808745E-10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3.9592280552047132E-5</v>
      </c>
      <c r="AN47" s="237">
        <f t="shared" si="32"/>
        <v>-1.5558629922089852E-7</v>
      </c>
      <c r="AO47" s="238">
        <f t="shared" si="18"/>
        <v>1.1803918367191364E-5</v>
      </c>
      <c r="AP47" s="238">
        <f t="shared" si="33"/>
        <v>2.5496032817729863E-7</v>
      </c>
      <c r="AQ47" s="239">
        <f t="shared" si="19"/>
        <v>5.6633749161031389E-6</v>
      </c>
      <c r="AR47" s="239">
        <f t="shared" si="34"/>
        <v>1.1077445513222745E-8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10.4785</v>
      </c>
      <c r="AX47" s="275">
        <f t="shared" si="22"/>
        <v>0.38397042446561347</v>
      </c>
      <c r="AY47" s="275">
        <f t="shared" si="23"/>
        <v>0</v>
      </c>
      <c r="AZ47" s="276">
        <f t="shared" si="24"/>
        <v>79.184561104094271</v>
      </c>
      <c r="BA47" s="275">
        <f t="shared" si="25"/>
        <v>23.60783673438273</v>
      </c>
      <c r="BB47" s="275">
        <f t="shared" si="57"/>
        <v>0</v>
      </c>
      <c r="BC47" s="309">
        <f t="shared" si="37"/>
        <v>0</v>
      </c>
      <c r="BD47" s="305">
        <f t="shared" si="38"/>
        <v>20.264804372066624</v>
      </c>
      <c r="BE47" s="305">
        <f t="shared" si="39"/>
        <v>-8.74740734279961</v>
      </c>
      <c r="BF47" s="305">
        <f t="shared" si="40"/>
        <v>1.8365477502190617</v>
      </c>
      <c r="BG47" s="93">
        <f t="shared" si="26"/>
        <v>110.4785</v>
      </c>
      <c r="BI47" s="26">
        <f t="shared" si="27"/>
        <v>0</v>
      </c>
      <c r="BJ47" s="92">
        <f t="shared" si="41"/>
        <v>109.56145000000001</v>
      </c>
      <c r="BK47" s="21">
        <f t="shared" si="42"/>
        <v>5.0992065635459727E-7</v>
      </c>
      <c r="BL47" s="5">
        <f t="shared" si="43"/>
        <v>1.9874805791280023E-7</v>
      </c>
      <c r="BM47" s="5">
        <f t="shared" si="44"/>
        <v>1.9874805791280023E-7</v>
      </c>
      <c r="BN47" s="5">
        <f t="shared" si="45"/>
        <v>1.9874805791280023E-7</v>
      </c>
      <c r="BO47" s="311">
        <f t="shared" si="46"/>
        <v>-2.1453754483523498E-3</v>
      </c>
      <c r="BP47" s="311">
        <f t="shared" si="47"/>
        <v>0.39749611582560046</v>
      </c>
      <c r="BQ47" s="311">
        <f t="shared" si="48"/>
        <v>0.19874805791280023</v>
      </c>
      <c r="BR47" s="311">
        <f t="shared" si="49"/>
        <v>0.19874805791280023</v>
      </c>
      <c r="BS47" s="311">
        <f t="shared" si="50"/>
        <v>0.50992065635459727</v>
      </c>
      <c r="BT47" s="311">
        <f t="shared" si="59"/>
        <v>1.3049128880057981</v>
      </c>
      <c r="BU47" s="311">
        <f t="shared" si="52"/>
        <v>1.3027675125574458</v>
      </c>
    </row>
    <row r="48" spans="1:73" x14ac:dyDescent="0.2">
      <c r="A48" s="89">
        <f>NO_Peak1!AC24</f>
        <v>0</v>
      </c>
      <c r="B48" s="89">
        <f>'O2'!AC24</f>
        <v>112.3116</v>
      </c>
      <c r="C48">
        <f>'O2'!AD24</f>
        <v>79210</v>
      </c>
      <c r="D48">
        <f>'CO2'!AD24</f>
        <v>444191</v>
      </c>
      <c r="E48">
        <f>'N2O(TCD)'!AD24</f>
        <v>6527027</v>
      </c>
      <c r="F48">
        <f>'N2O-ECD'!AD24</f>
        <v>21700000000</v>
      </c>
      <c r="G48">
        <f>'N2'!AD24</f>
        <v>2452600</v>
      </c>
      <c r="H48" s="77">
        <f>NO_Peak1!AD24</f>
        <v>0</v>
      </c>
      <c r="I48" s="77">
        <f>NO_Peak2!AD24</f>
        <v>0</v>
      </c>
      <c r="J48" s="54">
        <f>'CH4-PPQ(FID)'!AD24</f>
        <v>0</v>
      </c>
      <c r="K48">
        <f>'H2'!AD24</f>
        <v>0</v>
      </c>
      <c r="L48">
        <f>H2S!AD24</f>
        <v>0</v>
      </c>
      <c r="M48">
        <v>1</v>
      </c>
      <c r="N48" s="90">
        <f t="shared" si="1"/>
        <v>136.34508196721313</v>
      </c>
      <c r="O48" s="90">
        <f t="shared" si="2"/>
        <v>560.72353737123888</v>
      </c>
      <c r="P48" s="60">
        <f t="shared" si="3"/>
        <v>9351.3988117979679</v>
      </c>
      <c r="Q48" s="90">
        <f t="shared" si="4"/>
        <v>4204.4571428571426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10.472432175644059</v>
      </c>
      <c r="W48" s="91">
        <f>Q48+SUM(AA$26:AA48)/$AA$18</f>
        <v>4509.0728983673471</v>
      </c>
      <c r="X48" s="192">
        <f t="shared" si="9"/>
        <v>-1.5139311264498026E-8</v>
      </c>
      <c r="Y48" s="192">
        <f t="shared" si="10"/>
        <v>1.7305340050227741E-8</v>
      </c>
      <c r="Z48" s="192">
        <f t="shared" si="11"/>
        <v>2.8860771057006137E-7</v>
      </c>
      <c r="AA48" s="192">
        <f t="shared" si="12"/>
        <v>8.7478627530340162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-3.0888883153300936E-13</v>
      </c>
      <c r="AF48" s="234">
        <f t="shared" si="54"/>
        <v>1.7489278454654966E-7</v>
      </c>
      <c r="AG48" s="234">
        <f t="shared" si="55"/>
        <v>1.7566500662538219E-7</v>
      </c>
      <c r="AH48" s="234">
        <f t="shared" si="28"/>
        <v>4.0173161782006191E-7</v>
      </c>
      <c r="AI48" s="234">
        <f t="shared" si="58"/>
        <v>-1.1119997935188338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3.9010661311887156E-5</v>
      </c>
      <c r="AN48" s="237">
        <f t="shared" si="32"/>
        <v>-1.5749746794996828E-7</v>
      </c>
      <c r="AO48" s="238">
        <f t="shared" si="18"/>
        <v>1.2251980373063155E-5</v>
      </c>
      <c r="AP48" s="238">
        <f t="shared" si="33"/>
        <v>2.8956152437352494E-7</v>
      </c>
      <c r="AQ48" s="239">
        <f t="shared" si="19"/>
        <v>5.6788572110676998E-6</v>
      </c>
      <c r="AR48" s="239">
        <f t="shared" si="34"/>
        <v>1.7860703390596837E-8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2.3116</v>
      </c>
      <c r="AX48" s="275">
        <f t="shared" si="22"/>
        <v>0.40173161782006189</v>
      </c>
      <c r="AY48" s="275">
        <f t="shared" si="23"/>
        <v>0</v>
      </c>
      <c r="AZ48" s="276">
        <f t="shared" si="24"/>
        <v>78.02132262377431</v>
      </c>
      <c r="BA48" s="275">
        <f t="shared" si="25"/>
        <v>24.50396074612631</v>
      </c>
      <c r="BB48" s="275">
        <f t="shared" si="57"/>
        <v>0</v>
      </c>
      <c r="BC48" s="309">
        <f t="shared" si="37"/>
        <v>0</v>
      </c>
      <c r="BD48" s="305">
        <f t="shared" si="38"/>
        <v>21.326394832724844</v>
      </c>
      <c r="BE48" s="305">
        <f t="shared" si="39"/>
        <v>-9.3248245597977846</v>
      </c>
      <c r="BF48" s="305">
        <f t="shared" si="40"/>
        <v>1.8692882056043647</v>
      </c>
      <c r="BG48" s="93">
        <f t="shared" si="26"/>
        <v>112.3116</v>
      </c>
      <c r="BI48" s="26">
        <f t="shared" si="27"/>
        <v>0</v>
      </c>
      <c r="BJ48" s="92">
        <f t="shared" si="41"/>
        <v>111.39505</v>
      </c>
      <c r="BK48" s="21">
        <f t="shared" si="42"/>
        <v>5.7912304874704987E-7</v>
      </c>
      <c r="BL48" s="5">
        <f t="shared" si="43"/>
        <v>2.6412811284711331E-7</v>
      </c>
      <c r="BM48" s="5">
        <f t="shared" si="44"/>
        <v>2.6412811284711331E-7</v>
      </c>
      <c r="BN48" s="5">
        <f t="shared" si="45"/>
        <v>2.6412811284711331E-7</v>
      </c>
      <c r="BO48" s="311">
        <f t="shared" si="46"/>
        <v>-4.4479991740753351E-3</v>
      </c>
      <c r="BP48" s="311">
        <f t="shared" si="47"/>
        <v>0.52825622569422659</v>
      </c>
      <c r="BQ48" s="311">
        <f t="shared" si="48"/>
        <v>0.26412811284711329</v>
      </c>
      <c r="BR48" s="311">
        <f t="shared" si="49"/>
        <v>0.26412811284711329</v>
      </c>
      <c r="BS48" s="311">
        <f t="shared" si="50"/>
        <v>0.5791230487470499</v>
      </c>
      <c r="BT48" s="311">
        <f t="shared" si="59"/>
        <v>1.635635500135503</v>
      </c>
      <c r="BU48" s="311">
        <f t="shared" si="52"/>
        <v>1.6311875009614276</v>
      </c>
    </row>
    <row r="49" spans="1:73" x14ac:dyDescent="0.2">
      <c r="A49" s="89">
        <f>NO_Peak1!AC25</f>
        <v>0</v>
      </c>
      <c r="B49" s="89">
        <f>'O2'!AC25</f>
        <v>114.1447</v>
      </c>
      <c r="C49">
        <f>'O2'!AD25</f>
        <v>80944</v>
      </c>
      <c r="D49">
        <f>'CO2'!AD25</f>
        <v>448672</v>
      </c>
      <c r="E49">
        <f>'N2O(TCD)'!AD25</f>
        <v>6433047</v>
      </c>
      <c r="F49">
        <f>'N2O-ECD'!AD25</f>
        <v>21400000000</v>
      </c>
      <c r="G49">
        <f>'N2'!AD25</f>
        <v>2536708</v>
      </c>
      <c r="H49" s="77">
        <f>NO_Peak1!AD25</f>
        <v>0</v>
      </c>
      <c r="I49" s="77">
        <f>NO_Peak2!AD25</f>
        <v>0</v>
      </c>
      <c r="J49" s="54">
        <f>'CH4-PPQ(FID)'!AD25</f>
        <v>0</v>
      </c>
      <c r="K49">
        <f>'H2'!AD25</f>
        <v>0</v>
      </c>
      <c r="L49">
        <f>H2S!AD25</f>
        <v>0</v>
      </c>
      <c r="M49">
        <v>1</v>
      </c>
      <c r="N49" s="90">
        <f t="shared" si="1"/>
        <v>139.32983606557377</v>
      </c>
      <c r="O49" s="90">
        <f t="shared" si="2"/>
        <v>566.38011792095858</v>
      </c>
      <c r="P49" s="60">
        <f t="shared" si="3"/>
        <v>9216.7518338809514</v>
      </c>
      <c r="Q49" s="90">
        <f t="shared" si="4"/>
        <v>4348.6422857142852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8.2334073747072694</v>
      </c>
      <c r="W49" s="91">
        <f>Q49+SUM(AA$26:AA49)/$AA$18</f>
        <v>4685.1721585714276</v>
      </c>
      <c r="X49" s="192">
        <f t="shared" si="9"/>
        <v>-1.5047103708504125E-8</v>
      </c>
      <c r="Y49" s="192">
        <f t="shared" si="10"/>
        <v>1.7479916367093844E-8</v>
      </c>
      <c r="Z49" s="192">
        <f t="shared" si="11"/>
        <v>2.844521658420597E-7</v>
      </c>
      <c r="AA49" s="192">
        <f t="shared" si="12"/>
        <v>9.1928667491908017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9.9129619172093631E-13</v>
      </c>
      <c r="AF49" s="234">
        <f t="shared" si="54"/>
        <v>1.8079243426947285E-7</v>
      </c>
      <c r="AG49" s="234">
        <f t="shared" si="55"/>
        <v>1.7831419379017052E-7</v>
      </c>
      <c r="AH49" s="234">
        <f t="shared" si="28"/>
        <v>4.1052599511207028E-7</v>
      </c>
      <c r="AI49" s="234">
        <f t="shared" si="58"/>
        <v>3.5686662901953706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3.844896270851212E-5</v>
      </c>
      <c r="AN49" s="237">
        <f t="shared" si="32"/>
        <v>-1.4897762959193402E-7</v>
      </c>
      <c r="AO49" s="238">
        <f t="shared" si="18"/>
        <v>1.2672142472556588E-5</v>
      </c>
      <c r="AP49" s="238">
        <f t="shared" si="33"/>
        <v>2.7693018767321609E-7</v>
      </c>
      <c r="AQ49" s="239">
        <f t="shared" si="19"/>
        <v>5.7361455378523366E-6</v>
      </c>
      <c r="AR49" s="239">
        <f t="shared" si="34"/>
        <v>4.0692633699669647E-8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4.1447</v>
      </c>
      <c r="AX49" s="275">
        <f t="shared" si="22"/>
        <v>0.41052599511207027</v>
      </c>
      <c r="AY49" s="275">
        <f t="shared" si="23"/>
        <v>0</v>
      </c>
      <c r="AZ49" s="276">
        <f t="shared" si="24"/>
        <v>76.89792541702424</v>
      </c>
      <c r="BA49" s="275">
        <f t="shared" si="25"/>
        <v>25.344284945113177</v>
      </c>
      <c r="BB49" s="275">
        <f t="shared" si="57"/>
        <v>0</v>
      </c>
      <c r="BC49" s="309">
        <f t="shared" si="37"/>
        <v>0</v>
      </c>
      <c r="BD49" s="305">
        <f t="shared" si="38"/>
        <v>22.34167628677239</v>
      </c>
      <c r="BE49" s="305">
        <f t="shared" si="39"/>
        <v>-9.8710063454077339</v>
      </c>
      <c r="BF49" s="305">
        <f t="shared" si="40"/>
        <v>1.9438818724392293</v>
      </c>
      <c r="BG49" s="93">
        <f t="shared" si="26"/>
        <v>114.1447</v>
      </c>
      <c r="BI49" s="26">
        <f t="shared" si="27"/>
        <v>0</v>
      </c>
      <c r="BJ49" s="92">
        <f t="shared" si="41"/>
        <v>113.22815</v>
      </c>
      <c r="BK49" s="21">
        <f t="shared" si="42"/>
        <v>5.5386037534643218E-7</v>
      </c>
      <c r="BL49" s="5">
        <f t="shared" si="43"/>
        <v>2.5590511616256414E-7</v>
      </c>
      <c r="BM49" s="5">
        <f t="shared" si="44"/>
        <v>2.5590511616256414E-7</v>
      </c>
      <c r="BN49" s="5">
        <f t="shared" si="45"/>
        <v>2.5590511616256414E-7</v>
      </c>
      <c r="BO49" s="311">
        <f t="shared" si="46"/>
        <v>1.4274665160781482E-2</v>
      </c>
      <c r="BP49" s="311">
        <f t="shared" si="47"/>
        <v>0.51181023232512823</v>
      </c>
      <c r="BQ49" s="311">
        <f t="shared" si="48"/>
        <v>0.25590511616256412</v>
      </c>
      <c r="BR49" s="311">
        <f t="shared" si="49"/>
        <v>0.25590511616256412</v>
      </c>
      <c r="BS49" s="311">
        <f t="shared" si="50"/>
        <v>0.55386037534643218</v>
      </c>
      <c r="BT49" s="311">
        <f t="shared" si="59"/>
        <v>1.5774808399966886</v>
      </c>
      <c r="BU49" s="311">
        <f t="shared" si="52"/>
        <v>1.5917555051574701</v>
      </c>
    </row>
    <row r="50" spans="1:73" x14ac:dyDescent="0.2">
      <c r="A50" s="89">
        <f>NO_Peak1!AC26</f>
        <v>0</v>
      </c>
      <c r="B50" s="89">
        <f>'O2'!AC26</f>
        <v>115.9776</v>
      </c>
      <c r="C50">
        <f>'O2'!AD26</f>
        <v>81835</v>
      </c>
      <c r="D50">
        <f>'CO2'!AD26</f>
        <v>450997</v>
      </c>
      <c r="E50">
        <f>'N2O(TCD)'!AD26</f>
        <v>6325773</v>
      </c>
      <c r="F50">
        <f>'N2O-ECD'!AD26</f>
        <v>21100000000</v>
      </c>
      <c r="G50">
        <f>'N2'!AD26</f>
        <v>2621453</v>
      </c>
      <c r="H50" s="77">
        <f>NO_Peak1!AD26</f>
        <v>0</v>
      </c>
      <c r="I50" s="77">
        <f>NO_Peak2!AD26</f>
        <v>0</v>
      </c>
      <c r="J50" s="54">
        <f>'CH4-PPQ(FID)'!AD26</f>
        <v>0</v>
      </c>
      <c r="K50">
        <f>'H2'!AD26</f>
        <v>0</v>
      </c>
      <c r="L50">
        <f>H2S!AD26</f>
        <v>0</v>
      </c>
      <c r="M50">
        <v>1</v>
      </c>
      <c r="N50" s="90">
        <f t="shared" si="1"/>
        <v>140.86352459016393</v>
      </c>
      <c r="O50" s="90">
        <f t="shared" si="2"/>
        <v>569.3150765860106</v>
      </c>
      <c r="P50" s="60">
        <f t="shared" si="3"/>
        <v>9063.0582830289604</v>
      </c>
      <c r="Q50" s="90">
        <f t="shared" si="4"/>
        <v>4493.9194285714284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4.5596079484777476</v>
      </c>
      <c r="W50" s="91">
        <f>Q50+SUM(AA$26:AA50)/$AA$18</f>
        <v>4863.9197667346934</v>
      </c>
      <c r="X50" s="192">
        <f t="shared" si="9"/>
        <v>-1.5000177604627949E-8</v>
      </c>
      <c r="Y50" s="192">
        <f t="shared" si="10"/>
        <v>1.7570496580598347E-8</v>
      </c>
      <c r="Z50" s="192">
        <f t="shared" si="11"/>
        <v>2.7970879592131438E-7</v>
      </c>
      <c r="AA50" s="192">
        <f t="shared" si="12"/>
        <v>9.6411730347325837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1.6108824800544174E-12</v>
      </c>
      <c r="AF50" s="234">
        <f t="shared" si="54"/>
        <v>1.8375041000172E-7</v>
      </c>
      <c r="AG50" s="234">
        <f t="shared" si="55"/>
        <v>1.7972320380158396E-7</v>
      </c>
      <c r="AH50" s="234">
        <f t="shared" si="28"/>
        <v>4.1504490524308495E-7</v>
      </c>
      <c r="AI50" s="234">
        <f t="shared" si="58"/>
        <v>5.7991769281959025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3.7807808675968453E-5</v>
      </c>
      <c r="AN50" s="237">
        <f t="shared" si="32"/>
        <v>-1.946106534462374E-7</v>
      </c>
      <c r="AO50" s="238">
        <f t="shared" si="18"/>
        <v>1.3095486709984314E-5</v>
      </c>
      <c r="AP50" s="238">
        <f t="shared" si="33"/>
        <v>2.8112439572242665E-7</v>
      </c>
      <c r="AQ50" s="239">
        <f t="shared" si="19"/>
        <v>5.7658700100179863E-6</v>
      </c>
      <c r="AR50" s="239">
        <f t="shared" si="34"/>
        <v>2.5753935584452892E-8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5.9776</v>
      </c>
      <c r="AX50" s="275">
        <f t="shared" si="22"/>
        <v>0.41504490524308496</v>
      </c>
      <c r="AY50" s="275">
        <f t="shared" si="23"/>
        <v>0</v>
      </c>
      <c r="AZ50" s="276">
        <f t="shared" si="24"/>
        <v>75.615617351936905</v>
      </c>
      <c r="BA50" s="275">
        <f t="shared" si="25"/>
        <v>26.190973419968628</v>
      </c>
      <c r="BB50" s="275">
        <f t="shared" si="57"/>
        <v>0</v>
      </c>
      <c r="BC50" s="309">
        <f t="shared" si="37"/>
        <v>0</v>
      </c>
      <c r="BD50" s="305">
        <f t="shared" si="38"/>
        <v>23.372222096611658</v>
      </c>
      <c r="BE50" s="305">
        <f t="shared" si="39"/>
        <v>-10.584410078810949</v>
      </c>
      <c r="BF50" s="305">
        <f t="shared" si="40"/>
        <v>1.9910862609719728</v>
      </c>
      <c r="BG50" s="93">
        <f t="shared" si="26"/>
        <v>115.9776</v>
      </c>
      <c r="BI50" s="26">
        <f t="shared" si="27"/>
        <v>0</v>
      </c>
      <c r="BJ50" s="92">
        <f t="shared" si="41"/>
        <v>115.06115</v>
      </c>
      <c r="BK50" s="21">
        <f t="shared" si="42"/>
        <v>5.6224879144485329E-7</v>
      </c>
      <c r="BL50" s="5">
        <f t="shared" si="43"/>
        <v>1.7302748455237849E-7</v>
      </c>
      <c r="BM50" s="5">
        <f t="shared" si="44"/>
        <v>1.7302748455237849E-7</v>
      </c>
      <c r="BN50" s="5">
        <f t="shared" si="45"/>
        <v>1.7302748455237849E-7</v>
      </c>
      <c r="BO50" s="311">
        <f t="shared" si="46"/>
        <v>2.319670771278361E-2</v>
      </c>
      <c r="BP50" s="311">
        <f t="shared" si="47"/>
        <v>0.34605496910475697</v>
      </c>
      <c r="BQ50" s="311">
        <f t="shared" si="48"/>
        <v>0.17302748455237849</v>
      </c>
      <c r="BR50" s="311">
        <f t="shared" si="49"/>
        <v>0.17302748455237849</v>
      </c>
      <c r="BS50" s="311">
        <f t="shared" si="50"/>
        <v>0.56224879144485329</v>
      </c>
      <c r="BT50" s="311">
        <f t="shared" si="59"/>
        <v>1.2543587296543672</v>
      </c>
      <c r="BU50" s="311">
        <f t="shared" si="52"/>
        <v>1.2775554373671509</v>
      </c>
    </row>
    <row r="51" spans="1:73" x14ac:dyDescent="0.2">
      <c r="A51" s="89">
        <f>NO_Peak1!AC27</f>
        <v>0</v>
      </c>
      <c r="B51" s="89">
        <f>'O2'!AC27</f>
        <v>117.81140000000001</v>
      </c>
      <c r="C51">
        <f>'O2'!AD27</f>
        <v>81698</v>
      </c>
      <c r="D51">
        <f>'CO2'!AD27</f>
        <v>457068</v>
      </c>
      <c r="E51">
        <f>'N2O(TCD)'!AD27</f>
        <v>6219164</v>
      </c>
      <c r="F51">
        <f>'N2O-ECD'!AD27</f>
        <v>20800000000</v>
      </c>
      <c r="G51">
        <f>'N2'!AD27</f>
        <v>2694538</v>
      </c>
      <c r="H51" s="77">
        <f>NO_Peak1!AD27</f>
        <v>0</v>
      </c>
      <c r="I51" s="77">
        <f>NO_Peak2!AD27</f>
        <v>0</v>
      </c>
      <c r="J51" s="54">
        <f>'CH4-PPQ(FID)'!AD27</f>
        <v>0</v>
      </c>
      <c r="K51">
        <f>'H2'!AD27</f>
        <v>0</v>
      </c>
      <c r="L51">
        <f>H2S!AD27</f>
        <v>0</v>
      </c>
      <c r="M51">
        <v>1</v>
      </c>
      <c r="N51" s="90">
        <f t="shared" ref="N51:N52" si="60">(C51-W$9)*W$8</f>
        <v>140.6277049180328</v>
      </c>
      <c r="O51" s="90">
        <f t="shared" ref="O51:O52" si="61">D51*$W$10</f>
        <v>576.97879015828198</v>
      </c>
      <c r="P51" s="60">
        <f t="shared" ref="P51:P52" si="62">IF(E51*$W$5&lt;$W$6,F51*$W$4,E51*$W$5)</f>
        <v>8910.3174906395652</v>
      </c>
      <c r="Q51" s="90">
        <f t="shared" ref="Q51:Q52" si="63">G51*W$7</f>
        <v>4619.2079999999996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-0.8860848852458787</v>
      </c>
      <c r="W51" s="91">
        <f>Q51+SUM(AA$26:AA51)/$AA$18</f>
        <v>5024.021373877551</v>
      </c>
      <c r="X51" s="192">
        <f t="shared" ref="X51:X52" si="68">N51*$M51*$AA$19*$W$15-(W$16+W$18*(B52-B51))*$AA$17*0.000000001</f>
        <v>-1.5007048208180921E-8</v>
      </c>
      <c r="Y51" s="192">
        <f t="shared" ref="Y51:Y52" si="69">O51*M51*$AA$19*$W$15</f>
        <v>1.7807018075732046E-8</v>
      </c>
      <c r="Z51" s="192">
        <f t="shared" ref="Z51:Z52" si="70">P51*M51*$AA$19*$W$15</f>
        <v>2.7499483052540533E-7</v>
      </c>
      <c r="AA51" s="192">
        <f t="shared" ref="AA51:AA52" si="71">Q51*M51*$AA$19*$W$15-(W$17+W$19*(B52-B51))*$AA$17*0.000000001</f>
        <v>1.0027900661553052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2.3750706726079814E-12</v>
      </c>
      <c r="AF51" s="234">
        <f t="shared" si="54"/>
        <v>1.8459527552267201E-7</v>
      </c>
      <c r="AG51" s="234">
        <f t="shared" si="55"/>
        <v>1.7865759884115206E-7</v>
      </c>
      <c r="AH51" s="234">
        <f t="shared" si="28"/>
        <v>4.1435007843281676E-7</v>
      </c>
      <c r="AI51" s="234">
        <f t="shared" ref="AI51:AI52" si="75">AE51*3600</f>
        <v>8.5502544213887322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3.7170629207919828E-5</v>
      </c>
      <c r="AN51" s="237">
        <f t="shared" ref="AN51:AN52" si="79">(AM51-AM50+Z50)/(B51-B50)</f>
        <v>-1.949343833173238E-7</v>
      </c>
      <c r="AO51" s="238">
        <f t="shared" ref="AO51:AO52" si="80">Q51*(AC$11+AA$18)*M51</f>
        <v>1.3460583336244333E-5</v>
      </c>
      <c r="AP51" s="238">
        <f t="shared" ref="AP51:AP52" si="81">(AO51-AO50+AA50)/(B51-B50)</f>
        <v>2.5166776998982522E-7</v>
      </c>
      <c r="AQ51" s="239">
        <f t="shared" ref="AQ51:AQ52" si="82">O51*(AC$13+AA$18)*M51</f>
        <v>5.8434860403481646E-6</v>
      </c>
      <c r="AR51" s="239">
        <f t="shared" ref="AR51:AR52" si="83">(AQ51-AQ50+Y50)/(B51-B50)</f>
        <v>5.1906711152130075E-8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81140000000001</v>
      </c>
      <c r="AX51" s="275">
        <f t="shared" si="22"/>
        <v>0.41435007843281674</v>
      </c>
      <c r="AY51" s="275">
        <f t="shared" si="23"/>
        <v>0</v>
      </c>
      <c r="AZ51" s="276">
        <f t="shared" si="24"/>
        <v>74.341258415839661</v>
      </c>
      <c r="BA51" s="275">
        <f t="shared" si="25"/>
        <v>26.921166672488667</v>
      </c>
      <c r="BB51" s="275">
        <f t="shared" si="57"/>
        <v>0</v>
      </c>
      <c r="BC51" s="309">
        <f t="shared" si="37"/>
        <v>0</v>
      </c>
      <c r="BD51" s="305">
        <f t="shared" si="38"/>
        <v>24.295238809826348</v>
      </c>
      <c r="BE51" s="305">
        <f t="shared" si="39"/>
        <v>-11.29935142306557</v>
      </c>
      <c r="BF51" s="305">
        <f t="shared" si="40"/>
        <v>2.0862727878827494</v>
      </c>
      <c r="BG51" s="93">
        <f t="shared" si="26"/>
        <v>117.81140000000001</v>
      </c>
      <c r="BI51" s="26">
        <f t="shared" si="27"/>
        <v>0</v>
      </c>
      <c r="BJ51" s="92">
        <f t="shared" si="41"/>
        <v>116.89449999999999</v>
      </c>
      <c r="BK51" s="21">
        <f t="shared" si="42"/>
        <v>5.0333553997965043E-7</v>
      </c>
      <c r="BL51" s="5">
        <f t="shared" si="43"/>
        <v>1.1346677334500284E-7</v>
      </c>
      <c r="BM51" s="5">
        <f t="shared" si="44"/>
        <v>1.1346677334500284E-7</v>
      </c>
      <c r="BN51" s="5">
        <f t="shared" si="45"/>
        <v>1.1346677334500284E-7</v>
      </c>
      <c r="BO51" s="311">
        <f t="shared" si="46"/>
        <v>3.4201017685554926E-2</v>
      </c>
      <c r="BP51" s="311">
        <f t="shared" si="47"/>
        <v>0.22693354669000568</v>
      </c>
      <c r="BQ51" s="311">
        <f t="shared" si="48"/>
        <v>0.11346677334500284</v>
      </c>
      <c r="BR51" s="311">
        <f t="shared" si="49"/>
        <v>0.11346677334500284</v>
      </c>
      <c r="BS51" s="311">
        <f t="shared" si="50"/>
        <v>0.50333553997965041</v>
      </c>
      <c r="BT51" s="311">
        <f t="shared" ref="BT51:BT52" si="88">SUM(BP51:BS51)</f>
        <v>0.95720263335966171</v>
      </c>
      <c r="BU51" s="311">
        <f t="shared" si="52"/>
        <v>0.99140365104521666</v>
      </c>
    </row>
    <row r="52" spans="1:73" x14ac:dyDescent="0.2">
      <c r="A52" s="89">
        <f>NO_Peak1!AC28</f>
        <v>0</v>
      </c>
      <c r="B52" s="89">
        <f>'O2'!AC28</f>
        <v>119.6443</v>
      </c>
      <c r="C52">
        <f>'O2'!AD28</f>
        <v>81522</v>
      </c>
      <c r="D52">
        <f>'CO2'!AD28</f>
        <v>463396</v>
      </c>
      <c r="E52">
        <f>'N2O(TCD)'!AD28</f>
        <v>6111851</v>
      </c>
      <c r="F52">
        <f>'N2O-ECD'!AD28</f>
        <v>20400000000</v>
      </c>
      <c r="G52">
        <f>'N2'!AD28</f>
        <v>2770501</v>
      </c>
      <c r="H52" s="77">
        <f>NO_Peak1!AD28</f>
        <v>0</v>
      </c>
      <c r="I52" s="77">
        <f>NO_Peak2!AD28</f>
        <v>0</v>
      </c>
      <c r="J52" s="54">
        <f>'CH4-PPQ(FID)'!AD28</f>
        <v>0</v>
      </c>
      <c r="K52">
        <f>'H2'!AD28</f>
        <v>0</v>
      </c>
      <c r="L52">
        <f>H2S!AD28</f>
        <v>0</v>
      </c>
      <c r="M52">
        <v>1</v>
      </c>
      <c r="N52" s="90">
        <f t="shared" si="60"/>
        <v>140.32475409836067</v>
      </c>
      <c r="O52" s="90">
        <f t="shared" si="61"/>
        <v>584.96692711847527</v>
      </c>
      <c r="P52" s="60">
        <f t="shared" si="62"/>
        <v>8756.5680637273636</v>
      </c>
      <c r="Q52" s="90">
        <f t="shared" si="63"/>
        <v>4749.4302857142857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12.687119517564426</v>
      </c>
      <c r="W52" s="91">
        <f>Q52+SUM(AA$26:AA52)/$AA$18</f>
        <v>5216.4827626530614</v>
      </c>
      <c r="X52" s="192">
        <f t="shared" si="68"/>
        <v>3.9970287933908639E-8</v>
      </c>
      <c r="Y52" s="192">
        <f t="shared" si="69"/>
        <v>1.8053552093390763E-8</v>
      </c>
      <c r="Z52" s="192">
        <f t="shared" si="70"/>
        <v>2.7024973612876735E-7</v>
      </c>
      <c r="AA52" s="192">
        <f t="shared" si="71"/>
        <v>1.7927983870306598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2.4065837595502014E-12</v>
      </c>
      <c r="AF52" s="234">
        <f t="shared" si="54"/>
        <v>1.8424172390270566E-7</v>
      </c>
      <c r="AG52" s="234">
        <f t="shared" si="55"/>
        <v>1.7822526450383015E-7</v>
      </c>
      <c r="AH52" s="234">
        <f t="shared" si="28"/>
        <v>4.1345745420940642E-7</v>
      </c>
      <c r="AI52" s="234">
        <f t="shared" si="75"/>
        <v>8.6637015343807247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3.6529242080616311E-5</v>
      </c>
      <c r="AN52" s="237">
        <f t="shared" si="79"/>
        <v>-1.9989759221894969E-7</v>
      </c>
      <c r="AO52" s="238">
        <f t="shared" si="80"/>
        <v>1.3840057031538713E-5</v>
      </c>
      <c r="AP52" s="238">
        <f t="shared" si="81"/>
        <v>2.6174515898844048E-7</v>
      </c>
      <c r="AQ52" s="239">
        <f t="shared" si="82"/>
        <v>5.9243877435155776E-6</v>
      </c>
      <c r="AR52" s="239">
        <f t="shared" si="83"/>
        <v>5.3853849769843022E-8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6443</v>
      </c>
      <c r="AX52" s="275">
        <f t="shared" si="22"/>
        <v>0.41345745420940644</v>
      </c>
      <c r="AY52" s="275">
        <f t="shared" si="23"/>
        <v>0</v>
      </c>
      <c r="AZ52" s="276">
        <f t="shared" si="24"/>
        <v>73.058484161232627</v>
      </c>
      <c r="BA52" s="275">
        <f t="shared" si="25"/>
        <v>27.680114063077426</v>
      </c>
      <c r="BB52" s="275">
        <f t="shared" si="57"/>
        <v>0</v>
      </c>
      <c r="BC52" s="309">
        <f t="shared" si="37"/>
        <v>0</v>
      </c>
      <c r="BD52" s="305">
        <f t="shared" si="38"/>
        <v>25.25474421364617</v>
      </c>
      <c r="BE52" s="305">
        <f t="shared" si="39"/>
        <v>-12.032136016621793</v>
      </c>
      <c r="BF52" s="305">
        <f t="shared" si="40"/>
        <v>2.1849815091258944</v>
      </c>
      <c r="BG52" s="93">
        <f t="shared" si="26"/>
        <v>119.6443</v>
      </c>
      <c r="BI52" s="26">
        <f t="shared" si="27"/>
        <v>0</v>
      </c>
      <c r="BJ52" s="92">
        <f t="shared" si="41"/>
        <v>118.72785</v>
      </c>
      <c r="BK52" s="21">
        <f t="shared" si="42"/>
        <v>5.2349031797688095E-7</v>
      </c>
      <c r="BL52" s="5">
        <f t="shared" si="43"/>
        <v>1.2369513353898157E-7</v>
      </c>
      <c r="BM52" s="5">
        <f t="shared" si="44"/>
        <v>1.2369513353898157E-7</v>
      </c>
      <c r="BN52" s="5">
        <f t="shared" si="45"/>
        <v>1.2369513353898157E-7</v>
      </c>
      <c r="BO52" s="311">
        <f t="shared" si="46"/>
        <v>3.4654806137522899E-2</v>
      </c>
      <c r="BP52" s="311">
        <f t="shared" si="47"/>
        <v>0.24739026707796313</v>
      </c>
      <c r="BQ52" s="311">
        <f t="shared" si="48"/>
        <v>0.12369513353898157</v>
      </c>
      <c r="BR52" s="311">
        <f t="shared" si="49"/>
        <v>0.12369513353898157</v>
      </c>
      <c r="BS52" s="311">
        <f t="shared" si="50"/>
        <v>0.52349031797688095</v>
      </c>
      <c r="BT52" s="311">
        <f t="shared" si="88"/>
        <v>1.0182708521328072</v>
      </c>
      <c r="BU52" s="311">
        <f t="shared" si="52"/>
        <v>1.0529256582703301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8"/>
  <dimension ref="A1:HE229"/>
  <sheetViews>
    <sheetView zoomScaleNormal="100" workbookViewId="0">
      <pane xSplit="1" ySplit="2" topLeftCell="AG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1" bestFit="1" customWidth="1"/>
    <col min="11" max="12" width="11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8.85546875" style="77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19</f>
        <v>0</v>
      </c>
      <c r="Z2" s="96">
        <f>materials!D19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0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0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0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0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0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4.9380028186747225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19</f>
        <v>air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E2</f>
        <v>0</v>
      </c>
      <c r="B26" s="89">
        <f>'O2'!AE2</f>
        <v>72.0745</v>
      </c>
      <c r="C26">
        <f>'O2'!AF2</f>
        <v>122000000</v>
      </c>
      <c r="D26">
        <f>'CO2'!AF2</f>
        <v>222481</v>
      </c>
      <c r="E26">
        <f>'N2O(TCD)'!AF2</f>
        <v>0</v>
      </c>
      <c r="F26">
        <f>'N2O-ECD'!AF2</f>
        <v>20660398</v>
      </c>
      <c r="G26">
        <f>'N2'!AF2</f>
        <v>455000000</v>
      </c>
      <c r="H26" s="77">
        <f>NO_Peak1!AF2</f>
        <v>0</v>
      </c>
      <c r="I26" s="77">
        <f>NO_Peak2!AF2</f>
        <v>0</v>
      </c>
      <c r="J26" s="54">
        <f>'CH4-PPQ(FID)'!AF2</f>
        <v>0</v>
      </c>
      <c r="K26">
        <f>'H2'!AF2</f>
        <v>0</v>
      </c>
      <c r="L26">
        <f>H2S!AF2</f>
        <v>0</v>
      </c>
      <c r="M26">
        <v>1</v>
      </c>
      <c r="N26" s="90">
        <f t="shared" ref="N26:N50" si="1">(C26-W$9)*W$8</f>
        <v>210000</v>
      </c>
      <c r="O26" s="90">
        <f t="shared" ref="O26:O50" si="2">D26*$W$10</f>
        <v>280.8484037675023</v>
      </c>
      <c r="P26" s="60">
        <f t="shared" ref="P26:P50" si="3">IF(E26*$W$5&lt;$W$6,F26*$W$4,E26*$W$5)</f>
        <v>0.57999999999999996</v>
      </c>
      <c r="Q26" s="90">
        <f t="shared" ref="Q26:Q50" si="4">G26*W$7</f>
        <v>78000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211308.58195391667</v>
      </c>
      <c r="W26" s="91">
        <f>Q26+SUM(AA$26:AA26)/$AA$18</f>
        <v>784866.43751291663</v>
      </c>
      <c r="X26" s="192">
        <f t="shared" ref="X26:X50" si="9">N26*$M26*$AA$19*$W$15-(W$16+W$18*(B27-B26))*$AA$17*0.000000001</f>
        <v>6.4617813769073763E-6</v>
      </c>
      <c r="Y26" s="192">
        <f t="shared" ref="Y26:Y50" si="10">O26*M26*$AA$19*$W$15</f>
        <v>8.6676888089013935E-9</v>
      </c>
      <c r="Z26" s="192">
        <f t="shared" ref="Z26:Z50" si="11">P26*M26*$AA$19*$W$15</f>
        <v>1.7900260217695868E-11</v>
      </c>
      <c r="AA26" s="192">
        <f t="shared" ref="AA26:AA50" si="12">Q26*M26*$AA$19*$W$15-(W$17+W$19*(B27-B26))*$AA$17*0.000000001</f>
        <v>2.4030482155686906E-5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2.7691073698081525E-4</v>
      </c>
      <c r="AG26" s="262">
        <f>AF26</f>
        <v>2.7691073698081525E-4</v>
      </c>
      <c r="AH26" s="234">
        <f>N26*($AA$18+$AC$12)*M26</f>
        <v>1.0369805919216916E-3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2.864041634831339E-9</v>
      </c>
      <c r="AN26" s="237"/>
      <c r="AO26" s="238">
        <f t="shared" ref="AO26:AO50" si="18">Q26*(AC$11+AA$18)*M26</f>
        <v>3.8516421985662834E-3</v>
      </c>
      <c r="AP26" s="238"/>
      <c r="AQ26" s="239">
        <f t="shared" ref="AQ26:AQ50" si="19">O26*(AC$13+AA$18)*M26</f>
        <v>1.3868302094242229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2.0745</v>
      </c>
      <c r="AX26" s="275">
        <f t="shared" ref="AX26:AX52" si="22">AH26*1000000</f>
        <v>1036.9805919216917</v>
      </c>
      <c r="AY26" s="275">
        <f t="shared" ref="AY26:AY52" si="23">AJ26*1000000000</f>
        <v>0</v>
      </c>
      <c r="AZ26" s="276">
        <f t="shared" ref="AZ26:AZ52" si="24">AM26*2000000</f>
        <v>5.7280832696626777E-3</v>
      </c>
      <c r="BA26" s="275">
        <f t="shared" ref="BA26:BA52" si="25">AO26*2000000</f>
        <v>7703.2843971325665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2.0745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E3</f>
        <v>0</v>
      </c>
      <c r="B27" s="89">
        <f>'O2'!AE3</f>
        <v>73.907730000000001</v>
      </c>
      <c r="C27">
        <f>'O2'!AF3</f>
        <v>120000000</v>
      </c>
      <c r="D27">
        <f>'CO2'!AF3</f>
        <v>222092</v>
      </c>
      <c r="E27">
        <f>'N2O(TCD)'!AF3</f>
        <v>0</v>
      </c>
      <c r="F27">
        <f>'N2O-ECD'!AF3</f>
        <v>22733833</v>
      </c>
      <c r="G27">
        <f>'N2'!AF3</f>
        <v>452000000</v>
      </c>
      <c r="H27" s="77">
        <f>NO_Peak1!AF3</f>
        <v>0</v>
      </c>
      <c r="I27" s="77">
        <f>NO_Peak2!AF3</f>
        <v>0</v>
      </c>
      <c r="J27" s="54">
        <f>'CH4-PPQ(FID)'!AF3</f>
        <v>0</v>
      </c>
      <c r="K27">
        <f>'H2'!AF3</f>
        <v>0</v>
      </c>
      <c r="L27">
        <f>H2S!AF3</f>
        <v>0</v>
      </c>
      <c r="M27">
        <v>1</v>
      </c>
      <c r="N27" s="90">
        <f t="shared" si="1"/>
        <v>206557.37704918033</v>
      </c>
      <c r="O27" s="90">
        <f t="shared" si="2"/>
        <v>280.35735046827421</v>
      </c>
      <c r="P27" s="60">
        <f t="shared" si="3"/>
        <v>0.6382076056811683</v>
      </c>
      <c r="Q27" s="90">
        <f t="shared" si="4"/>
        <v>774857.14285714284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209153.02359557105</v>
      </c>
      <c r="W27" s="91">
        <f>Q27+SUM(AA$26:AA27)/$AA$18</f>
        <v>784557.87370583334</v>
      </c>
      <c r="X27" s="192">
        <f t="shared" si="9"/>
        <v>6.3555285854532611E-6</v>
      </c>
      <c r="Y27" s="192">
        <f t="shared" si="10"/>
        <v>8.6525336678032189E-9</v>
      </c>
      <c r="Z27" s="192">
        <f t="shared" si="11"/>
        <v>1.9696693473457843E-11</v>
      </c>
      <c r="AA27" s="192">
        <f t="shared" si="12"/>
        <v>2.3871754118351494E-5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1.5967415826883591E-9</v>
      </c>
      <c r="AF27" s="234">
        <f>$AA$12*(N27+N26*(1-$W$15/(Z$2-Y$2)))*(1/2)*0.000001*M26</f>
        <v>2.7377563078856317E-4</v>
      </c>
      <c r="AG27" s="234">
        <f>AF27-AE27/($AA$5*0.001)</f>
        <v>2.6978377683184229E-4</v>
      </c>
      <c r="AH27" s="234">
        <f t="shared" ref="AH27:AH52" si="28">N27*($AA$18+$AC$12)*M27</f>
        <v>1.0199809100869099E-3</v>
      </c>
      <c r="AI27" s="234">
        <f t="shared" ref="AI27:AI34" si="29">AE27*3600</f>
        <v>5.7482696976780932E-6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3.151470955753255E-9</v>
      </c>
      <c r="AN27" s="237">
        <f t="shared" ref="AN27:AN50" si="32">(AM27-AM26+Z26)/(B27-B26)</f>
        <v>1.6655279541552984E-10</v>
      </c>
      <c r="AO27" s="238">
        <f t="shared" si="18"/>
        <v>3.8262467554988134E-3</v>
      </c>
      <c r="AP27" s="238">
        <f t="shared" ref="AP27:AP50" si="33">(AO27-AO26+AA26)/(B27-B26)</f>
        <v>-7.4456610015277106E-7</v>
      </c>
      <c r="AQ27" s="239">
        <f t="shared" si="19"/>
        <v>1.3844053868485151E-6</v>
      </c>
      <c r="AR27" s="239">
        <f t="shared" ref="AR27:AR50" si="34">(AQ27-AQ26+Y26)/(B27-B26)</f>
        <v>3.4053917038198292E-9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907730000000001</v>
      </c>
      <c r="AX27" s="275">
        <f t="shared" si="22"/>
        <v>1019.9809100869099</v>
      </c>
      <c r="AY27" s="275">
        <f t="shared" si="23"/>
        <v>0</v>
      </c>
      <c r="AZ27" s="276">
        <f t="shared" si="24"/>
        <v>6.3029419115065103E-3</v>
      </c>
      <c r="BA27" s="275">
        <f t="shared" si="25"/>
        <v>7652.4935109976268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-2.7299218235661296</v>
      </c>
      <c r="BE27" s="305">
        <f t="shared" ref="BE27:BE52" si="39">BE26+AN27*($B27-$B26)*2000000</f>
        <v>6.1065916227922364E-4</v>
      </c>
      <c r="BF27" s="305">
        <f t="shared" ref="BF27:BF52" si="40">BF26+AR27*(B27-B26)*1000000</f>
        <v>6.2428662331936264E-3</v>
      </c>
      <c r="BG27" s="93">
        <f t="shared" si="26"/>
        <v>73.907730000000001</v>
      </c>
      <c r="BI27" s="26">
        <f t="shared" si="27"/>
        <v>0</v>
      </c>
      <c r="BJ27" s="92">
        <f t="shared" ref="BJ27:BJ52" si="41">(AW27+AW26)/2</f>
        <v>72.991115000000008</v>
      </c>
      <c r="BK27" s="21">
        <f t="shared" ref="BK27:BK52" si="42">AP27*2</f>
        <v>-1.4891322003055421E-6</v>
      </c>
      <c r="BL27" s="5">
        <f t="shared" ref="BL27:BL52" si="43">BK27+2*AN27</f>
        <v>-1.4887990947147111E-6</v>
      </c>
      <c r="BM27" s="5">
        <f t="shared" ref="BM27:BM52" si="44">BL27+AK27</f>
        <v>-1.4887990947147111E-6</v>
      </c>
      <c r="BN27" s="5">
        <f t="shared" ref="BN27:BN52" si="45">BM27+(BI27-BI26)/(B27-B26)</f>
        <v>-1.4887990947147111E-6</v>
      </c>
      <c r="BO27" s="311">
        <f t="shared" ref="BO27:BO52" si="46">BO$24*AI27*1000000</f>
        <v>22.993078790712374</v>
      </c>
      <c r="BP27" s="311">
        <f t="shared" ref="BP27:BP52" si="47">BP$24*BN27*1000000</f>
        <v>-2.9775981894294223</v>
      </c>
      <c r="BQ27" s="311">
        <f t="shared" ref="BQ27:BQ52" si="48">BQ$24*BM27*1000000</f>
        <v>-1.4887990947147112</v>
      </c>
      <c r="BR27" s="311">
        <f t="shared" ref="BR27:BR52" si="49">BR$24*BL27*1000000</f>
        <v>-1.4887990947147112</v>
      </c>
      <c r="BS27" s="311">
        <f t="shared" ref="BS27:BS52" si="50">BS$24*BK27*1000000</f>
        <v>-1.4891322003055421</v>
      </c>
      <c r="BT27" s="311">
        <f t="shared" ref="BT27:BT34" si="51">SUM(BP27:BS27)</f>
        <v>-7.4443285791643863</v>
      </c>
      <c r="BU27" s="311">
        <f t="shared" ref="BU27:BU52" si="52">BO27+BT27</f>
        <v>15.548750211547988</v>
      </c>
    </row>
    <row r="28" spans="1:73" x14ac:dyDescent="0.2">
      <c r="A28" s="89">
        <f>NO_Peak1!AE4</f>
        <v>0</v>
      </c>
      <c r="B28" s="89">
        <f>'O2'!AE4</f>
        <v>75.751519999999999</v>
      </c>
      <c r="C28">
        <f>'O2'!AF4</f>
        <v>121000000</v>
      </c>
      <c r="D28">
        <f>'CO2'!AF4</f>
        <v>218885</v>
      </c>
      <c r="E28">
        <f>'N2O(TCD)'!AF4</f>
        <v>0</v>
      </c>
      <c r="F28">
        <f>'N2O-ECD'!AF4</f>
        <v>24234132</v>
      </c>
      <c r="G28">
        <f>'N2'!AF4</f>
        <v>455000000</v>
      </c>
      <c r="H28" s="77">
        <f>NO_Peak1!AF4</f>
        <v>0</v>
      </c>
      <c r="I28" s="77">
        <f>NO_Peak2!AF4</f>
        <v>0</v>
      </c>
      <c r="J28" s="54">
        <f>'CH4-PPQ(FID)'!AF4</f>
        <v>0</v>
      </c>
      <c r="K28">
        <f>'H2'!AF4</f>
        <v>0</v>
      </c>
      <c r="L28">
        <f>H2S!AF4</f>
        <v>0</v>
      </c>
      <c r="M28">
        <v>1</v>
      </c>
      <c r="N28" s="90">
        <f t="shared" si="1"/>
        <v>208278.68852459016</v>
      </c>
      <c r="O28" s="90">
        <f t="shared" si="2"/>
        <v>276.30900103222177</v>
      </c>
      <c r="P28" s="60">
        <f t="shared" si="3"/>
        <v>0.68032554648753618</v>
      </c>
      <c r="Q28" s="90">
        <f t="shared" si="4"/>
        <v>78000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212172.15885384291</v>
      </c>
      <c r="W28" s="91">
        <f>Q28+SUM(AA$26:AA28)/$AA$18</f>
        <v>794567.16839660716</v>
      </c>
      <c r="X28" s="192">
        <f t="shared" si="9"/>
        <v>6.4086574979157549E-6</v>
      </c>
      <c r="Y28" s="192">
        <f t="shared" si="10"/>
        <v>8.5275914120144236E-9</v>
      </c>
      <c r="Z28" s="192">
        <f t="shared" si="11"/>
        <v>2.0996559163574216E-11</v>
      </c>
      <c r="AA28" s="192">
        <f t="shared" si="12"/>
        <v>2.4030482328517006E-5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-2.238048545966636E-9</v>
      </c>
      <c r="AF28" s="234">
        <f t="shared" ref="AF28:AF52" si="54">$AA$12*(N28+N27*(1-$W$15/(Z$2-Y$2)))*(1/2)*0.000001*M27</f>
        <v>2.726549367198396E-4</v>
      </c>
      <c r="AG28" s="234">
        <f t="shared" ref="AG28:AG52" si="55">AF28-AE28/($AA$5*0.001)</f>
        <v>2.782500580847562E-4</v>
      </c>
      <c r="AH28" s="234">
        <f t="shared" si="28"/>
        <v>1.0284807510043009E-3</v>
      </c>
      <c r="AI28" s="234">
        <f t="shared" si="29"/>
        <v>-8.0569747654798898E-6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3.3594494661718746E-9</v>
      </c>
      <c r="AN28" s="237">
        <f t="shared" si="32"/>
        <v>1.2348217741287116E-10</v>
      </c>
      <c r="AO28" s="238">
        <f t="shared" si="18"/>
        <v>3.8516421985662834E-3</v>
      </c>
      <c r="AP28" s="238">
        <f t="shared" si="33"/>
        <v>2.6720611992592164E-5</v>
      </c>
      <c r="AQ28" s="239">
        <f t="shared" si="19"/>
        <v>1.3644146259223079E-6</v>
      </c>
      <c r="AR28" s="239">
        <f t="shared" si="34"/>
        <v>-6.1494135766025335E-9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751519999999999</v>
      </c>
      <c r="AX28" s="275">
        <f t="shared" si="22"/>
        <v>1028.4807510043008</v>
      </c>
      <c r="AY28" s="275">
        <f t="shared" si="23"/>
        <v>0</v>
      </c>
      <c r="AZ28" s="276">
        <f t="shared" si="24"/>
        <v>6.7188989323437491E-3</v>
      </c>
      <c r="BA28" s="275">
        <f t="shared" si="25"/>
        <v>7703.2843971325665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95.804472548076802</v>
      </c>
      <c r="BE28" s="305">
        <f t="shared" si="39"/>
        <v>1.0660095700633786E-3</v>
      </c>
      <c r="BF28" s="305">
        <f t="shared" si="40"/>
        <v>-5.0953610252103499E-3</v>
      </c>
      <c r="BG28" s="93">
        <f t="shared" si="26"/>
        <v>75.751519999999999</v>
      </c>
      <c r="BI28" s="26">
        <f t="shared" si="27"/>
        <v>0</v>
      </c>
      <c r="BJ28" s="92">
        <f t="shared" si="41"/>
        <v>74.829624999999993</v>
      </c>
      <c r="BK28" s="21">
        <f t="shared" si="42"/>
        <v>5.3441223985184328E-5</v>
      </c>
      <c r="BL28" s="5">
        <f t="shared" si="43"/>
        <v>5.3441470949539151E-5</v>
      </c>
      <c r="BM28" s="5">
        <f t="shared" si="44"/>
        <v>5.3441470949539151E-5</v>
      </c>
      <c r="BN28" s="5">
        <f t="shared" si="45"/>
        <v>5.3441470949539151E-5</v>
      </c>
      <c r="BO28" s="311">
        <f t="shared" si="46"/>
        <v>-32.227899061919558</v>
      </c>
      <c r="BP28" s="311">
        <f t="shared" si="47"/>
        <v>106.8829418990783</v>
      </c>
      <c r="BQ28" s="311">
        <f t="shared" si="48"/>
        <v>53.441470949539152</v>
      </c>
      <c r="BR28" s="311">
        <f t="shared" si="49"/>
        <v>53.441470949539152</v>
      </c>
      <c r="BS28" s="311">
        <f t="shared" si="50"/>
        <v>53.44122398518433</v>
      </c>
      <c r="BT28" s="311">
        <f t="shared" si="51"/>
        <v>267.20710778334092</v>
      </c>
      <c r="BU28" s="311">
        <f t="shared" si="52"/>
        <v>234.97920872142134</v>
      </c>
    </row>
    <row r="29" spans="1:73" x14ac:dyDescent="0.2">
      <c r="A29" s="89">
        <f>NO_Peak1!AE5</f>
        <v>0</v>
      </c>
      <c r="B29" s="89">
        <f>'O2'!AE5</f>
        <v>77.584469999999996</v>
      </c>
      <c r="C29">
        <f>'O2'!AF5</f>
        <v>121000000</v>
      </c>
      <c r="D29">
        <f>'CO2'!AF5</f>
        <v>218279</v>
      </c>
      <c r="E29">
        <f>'N2O(TCD)'!AF5</f>
        <v>0</v>
      </c>
      <c r="F29">
        <f>'N2O-ECD'!AF5</f>
        <v>25435149</v>
      </c>
      <c r="G29">
        <f>'N2'!AF5</f>
        <v>451000000</v>
      </c>
      <c r="H29" s="77">
        <f>NO_Peak1!AF5</f>
        <v>0</v>
      </c>
      <c r="I29" s="77">
        <f>NO_Peak2!AF5</f>
        <v>0</v>
      </c>
      <c r="J29" s="54">
        <f>'CH4-PPQ(FID)'!AF5</f>
        <v>0</v>
      </c>
      <c r="K29">
        <f>'H2'!AF5</f>
        <v>0</v>
      </c>
      <c r="L29">
        <f>H2S!AF5</f>
        <v>0</v>
      </c>
      <c r="M29">
        <v>1</v>
      </c>
      <c r="N29" s="90">
        <f t="shared" si="1"/>
        <v>208278.68852459016</v>
      </c>
      <c r="O29" s="90">
        <f t="shared" si="2"/>
        <v>275.54401825758885</v>
      </c>
      <c r="P29" s="60">
        <f t="shared" si="3"/>
        <v>0.71404173433638596</v>
      </c>
      <c r="Q29" s="90">
        <f t="shared" si="4"/>
        <v>773142.85714285716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213469.98249920493</v>
      </c>
      <c r="W29" s="91">
        <f>Q29+SUM(AA$26:AA29)/$AA$18</f>
        <v>792533.60575702379</v>
      </c>
      <c r="X29" s="192">
        <f t="shared" si="9"/>
        <v>6.4086568189403675E-6</v>
      </c>
      <c r="Y29" s="192">
        <f t="shared" si="10"/>
        <v>8.5039821176558299E-9</v>
      </c>
      <c r="Z29" s="192">
        <f t="shared" si="11"/>
        <v>2.2037125605027879E-11</v>
      </c>
      <c r="AA29" s="192">
        <f t="shared" si="12"/>
        <v>2.3818852710412559E-5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-9.7121178336012394E-10</v>
      </c>
      <c r="AF29" s="234">
        <f t="shared" si="54"/>
        <v>2.7378272378899817E-4</v>
      </c>
      <c r="AG29" s="234">
        <f t="shared" si="55"/>
        <v>2.7621075324739847E-4</v>
      </c>
      <c r="AH29" s="234">
        <f t="shared" si="28"/>
        <v>1.0284807510043009E-3</v>
      </c>
      <c r="AI29" s="234">
        <f t="shared" si="29"/>
        <v>-3.4963624200964463E-6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3.5259400968044615E-9</v>
      </c>
      <c r="AN29" s="237">
        <f t="shared" si="32"/>
        <v>1.0228712719722925E-10</v>
      </c>
      <c r="AO29" s="238">
        <f t="shared" si="18"/>
        <v>3.8177816078096569E-3</v>
      </c>
      <c r="AP29" s="238">
        <f t="shared" si="33"/>
        <v>-5.3629986786925416E-6</v>
      </c>
      <c r="AQ29" s="239">
        <f t="shared" si="19"/>
        <v>1.360637138824933E-6</v>
      </c>
      <c r="AR29" s="239">
        <f t="shared" si="34"/>
        <v>2.5915078505357397E-9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7.584469999999996</v>
      </c>
      <c r="AX29" s="275">
        <f t="shared" si="22"/>
        <v>1028.4807510043008</v>
      </c>
      <c r="AY29" s="275">
        <f t="shared" si="23"/>
        <v>0</v>
      </c>
      <c r="AZ29" s="276">
        <f t="shared" si="24"/>
        <v>7.0518801936089231E-3</v>
      </c>
      <c r="BA29" s="275">
        <f t="shared" si="25"/>
        <v>7635.5632156193142</v>
      </c>
      <c r="BB29" s="275">
        <f>AS29*1000000</f>
        <v>0</v>
      </c>
      <c r="BC29" s="309">
        <f t="shared" si="37"/>
        <v>0</v>
      </c>
      <c r="BD29" s="305">
        <f t="shared" si="38"/>
        <v>76.14425569185785</v>
      </c>
      <c r="BE29" s="305">
        <f t="shared" si="39"/>
        <v>1.4409839496557007E-3</v>
      </c>
      <c r="BF29" s="305">
        <f t="shared" si="40"/>
        <v>-3.4525671057087509E-4</v>
      </c>
      <c r="BG29" s="93">
        <f t="shared" si="26"/>
        <v>77.584469999999996</v>
      </c>
      <c r="BI29" s="26">
        <f t="shared" si="27"/>
        <v>0</v>
      </c>
      <c r="BJ29" s="92">
        <f t="shared" si="41"/>
        <v>76.667994999999991</v>
      </c>
      <c r="BK29" s="21">
        <f t="shared" si="42"/>
        <v>-1.0725997357385083E-5</v>
      </c>
      <c r="BL29" s="5">
        <f t="shared" si="43"/>
        <v>-1.0725792783130689E-5</v>
      </c>
      <c r="BM29" s="5">
        <f t="shared" si="44"/>
        <v>-1.0725792783130689E-5</v>
      </c>
      <c r="BN29" s="5">
        <f t="shared" si="45"/>
        <v>-1.0725792783130689E-5</v>
      </c>
      <c r="BO29" s="311">
        <f t="shared" si="46"/>
        <v>-13.985449680385786</v>
      </c>
      <c r="BP29" s="311">
        <f t="shared" si="47"/>
        <v>-21.451585566261379</v>
      </c>
      <c r="BQ29" s="311">
        <f t="shared" si="48"/>
        <v>-10.725792783130689</v>
      </c>
      <c r="BR29" s="311">
        <f t="shared" si="49"/>
        <v>-10.725792783130689</v>
      </c>
      <c r="BS29" s="311">
        <f t="shared" si="50"/>
        <v>-10.725997357385083</v>
      </c>
      <c r="BT29" s="311">
        <f t="shared" si="51"/>
        <v>-53.62916848990784</v>
      </c>
      <c r="BU29" s="311">
        <f t="shared" si="52"/>
        <v>-67.614618170293625</v>
      </c>
    </row>
    <row r="30" spans="1:73" x14ac:dyDescent="0.2">
      <c r="A30" s="89">
        <f>NO_Peak1!AE6</f>
        <v>0</v>
      </c>
      <c r="B30" s="89">
        <f>'O2'!AE6</f>
        <v>79.41892</v>
      </c>
      <c r="C30">
        <f>'O2'!AF6</f>
        <v>120000000</v>
      </c>
      <c r="D30">
        <f>'CO2'!AF6</f>
        <v>214944</v>
      </c>
      <c r="E30">
        <f>'N2O(TCD)'!AF6</f>
        <v>0</v>
      </c>
      <c r="F30">
        <f>'N2O-ECD'!AF6</f>
        <v>26763932</v>
      </c>
      <c r="G30">
        <f>'N2'!AF6</f>
        <v>449000000</v>
      </c>
      <c r="H30" s="77">
        <f>NO_Peak1!AF6</f>
        <v>0</v>
      </c>
      <c r="I30" s="77">
        <f>NO_Peak2!AF6</f>
        <v>0</v>
      </c>
      <c r="J30" s="54">
        <f>'CH4-PPQ(FID)'!AF6</f>
        <v>0</v>
      </c>
      <c r="K30">
        <f>'H2'!AF6</f>
        <v>0</v>
      </c>
      <c r="L30">
        <f>H2S!AF6</f>
        <v>0</v>
      </c>
      <c r="M30">
        <v>1</v>
      </c>
      <c r="N30" s="90">
        <f t="shared" si="1"/>
        <v>206557.37704918033</v>
      </c>
      <c r="O30" s="90">
        <f t="shared" si="2"/>
        <v>271.33408830148198</v>
      </c>
      <c r="P30" s="60">
        <f t="shared" si="3"/>
        <v>0.75134470110401541</v>
      </c>
      <c r="Q30" s="90">
        <f t="shared" si="4"/>
        <v>769714.28571428568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213035.73658060248</v>
      </c>
      <c r="W30" s="91">
        <f>Q30+SUM(AA$26:AA30)/$AA$18</f>
        <v>793907.18612208334</v>
      </c>
      <c r="X30" s="192">
        <f t="shared" si="9"/>
        <v>6.3555333473339787E-6</v>
      </c>
      <c r="Y30" s="192">
        <f t="shared" si="10"/>
        <v>8.3740530802203379E-9</v>
      </c>
      <c r="Z30" s="192">
        <f t="shared" si="11"/>
        <v>2.3188389074049654E-11</v>
      </c>
      <c r="AA30" s="192">
        <f t="shared" si="12"/>
        <v>2.3713039092653517E-5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3.1665320493434719E-10</v>
      </c>
      <c r="AF30" s="234">
        <f t="shared" si="54"/>
        <v>2.7264784371940461E-4</v>
      </c>
      <c r="AG30" s="234">
        <f t="shared" si="55"/>
        <v>2.7185621070706872E-4</v>
      </c>
      <c r="AH30" s="234">
        <f t="shared" si="28"/>
        <v>1.0199809100869099E-3</v>
      </c>
      <c r="AI30" s="234">
        <f t="shared" si="29"/>
        <v>1.1399515377636499E-6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3.7101422518479451E-9</v>
      </c>
      <c r="AN30" s="237">
        <f t="shared" si="32"/>
        <v>1.1242567562403507E-10</v>
      </c>
      <c r="AO30" s="238">
        <f t="shared" si="18"/>
        <v>3.8008513124313434E-3</v>
      </c>
      <c r="AP30" s="238">
        <f t="shared" si="33"/>
        <v>3.7551077064510265E-6</v>
      </c>
      <c r="AQ30" s="239">
        <f t="shared" si="19"/>
        <v>1.3398484928352541E-6</v>
      </c>
      <c r="AR30" s="239">
        <f t="shared" si="34"/>
        <v>-6.6966468816391955E-9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9.41892</v>
      </c>
      <c r="AX30" s="275">
        <f t="shared" si="22"/>
        <v>1019.9809100869099</v>
      </c>
      <c r="AY30" s="275">
        <f t="shared" si="23"/>
        <v>0</v>
      </c>
      <c r="AZ30" s="276">
        <f t="shared" si="24"/>
        <v>7.4202845036958906E-3</v>
      </c>
      <c r="BA30" s="275">
        <f t="shared" si="25"/>
        <v>7601.7026248626871</v>
      </c>
      <c r="BB30" s="275">
        <f t="shared" si="57"/>
        <v>0</v>
      </c>
      <c r="BC30" s="309">
        <f t="shared" si="37"/>
        <v>0</v>
      </c>
      <c r="BD30" s="305">
        <f t="shared" si="38"/>
        <v>89.921370356056059</v>
      </c>
      <c r="BE30" s="305">
        <f t="shared" si="39"/>
        <v>1.8534625109527239E-3</v>
      </c>
      <c r="BF30" s="305">
        <f t="shared" si="40"/>
        <v>-1.2629920582593924E-2</v>
      </c>
      <c r="BG30" s="93">
        <f t="shared" si="26"/>
        <v>79.41892</v>
      </c>
      <c r="BI30" s="26">
        <f t="shared" si="27"/>
        <v>0</v>
      </c>
      <c r="BJ30" s="92">
        <f t="shared" si="41"/>
        <v>78.501694999999998</v>
      </c>
      <c r="BK30" s="21">
        <f t="shared" si="42"/>
        <v>7.5102154129020529E-6</v>
      </c>
      <c r="BL30" s="5">
        <f t="shared" si="43"/>
        <v>7.5104402642533006E-6</v>
      </c>
      <c r="BM30" s="5">
        <f t="shared" si="44"/>
        <v>7.5104402642533006E-6</v>
      </c>
      <c r="BN30" s="5">
        <f t="shared" si="45"/>
        <v>7.5104402642533006E-6</v>
      </c>
      <c r="BO30" s="311">
        <f t="shared" si="46"/>
        <v>4.5598061510546</v>
      </c>
      <c r="BP30" s="311">
        <f t="shared" si="47"/>
        <v>15.020880528506602</v>
      </c>
      <c r="BQ30" s="311">
        <f t="shared" si="48"/>
        <v>7.510440264253301</v>
      </c>
      <c r="BR30" s="311">
        <f t="shared" si="49"/>
        <v>7.510440264253301</v>
      </c>
      <c r="BS30" s="311">
        <f t="shared" si="50"/>
        <v>7.5102154129020526</v>
      </c>
      <c r="BT30" s="311">
        <f t="shared" si="51"/>
        <v>37.55197646991526</v>
      </c>
      <c r="BU30" s="311">
        <f t="shared" si="52"/>
        <v>42.111782620969862</v>
      </c>
    </row>
    <row r="31" spans="1:73" x14ac:dyDescent="0.2">
      <c r="A31" s="89">
        <f>NO_Peak1!AE7</f>
        <v>0</v>
      </c>
      <c r="B31" s="89">
        <f>'O2'!AE7</f>
        <v>81.252189999999999</v>
      </c>
      <c r="C31">
        <f>'O2'!AF7</f>
        <v>118000000</v>
      </c>
      <c r="D31">
        <f>'CO2'!AF7</f>
        <v>214306</v>
      </c>
      <c r="E31">
        <f>'N2O(TCD)'!AF7</f>
        <v>0</v>
      </c>
      <c r="F31">
        <f>'N2O-ECD'!AF7</f>
        <v>27831862</v>
      </c>
      <c r="G31">
        <f>'N2'!AF7</f>
        <v>446000000</v>
      </c>
      <c r="H31" s="77">
        <f>NO_Peak1!AF7</f>
        <v>0</v>
      </c>
      <c r="I31" s="77">
        <f>NO_Peak2!AF7</f>
        <v>0</v>
      </c>
      <c r="J31" s="54">
        <f>'CH4-PPQ(FID)'!AF7</f>
        <v>0</v>
      </c>
      <c r="K31">
        <f>'H2'!AF7</f>
        <v>0</v>
      </c>
      <c r="L31">
        <f>H2S!AF7</f>
        <v>0</v>
      </c>
      <c r="M31">
        <v>1</v>
      </c>
      <c r="N31" s="90">
        <f t="shared" si="1"/>
        <v>203114.75409836066</v>
      </c>
      <c r="O31" s="90">
        <f t="shared" si="2"/>
        <v>270.52871039683544</v>
      </c>
      <c r="P31" s="60">
        <f t="shared" si="3"/>
        <v>0.78132473343446718</v>
      </c>
      <c r="Q31" s="90">
        <f t="shared" si="4"/>
        <v>764571.42857142852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210858.66270423087</v>
      </c>
      <c r="W31" s="91">
        <f>Q31+SUM(AA$26:AA31)/$AA$18</f>
        <v>793534.3377944642</v>
      </c>
      <c r="X31" s="192">
        <f t="shared" si="9"/>
        <v>6.2492848967958415E-6</v>
      </c>
      <c r="Y31" s="192">
        <f t="shared" si="10"/>
        <v>8.3491970904500683E-9</v>
      </c>
      <c r="Z31" s="192">
        <f t="shared" si="11"/>
        <v>2.4113648349997967E-11</v>
      </c>
      <c r="AA31" s="192">
        <f t="shared" si="12"/>
        <v>2.3554316974748981E-5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1.6128054859240284E-9</v>
      </c>
      <c r="AF31" s="234">
        <f t="shared" si="54"/>
        <v>2.692502965110591E-4</v>
      </c>
      <c r="AG31" s="234">
        <f t="shared" si="55"/>
        <v>2.6521828279624905E-4</v>
      </c>
      <c r="AH31" s="234">
        <f t="shared" si="28"/>
        <v>1.0029812282521281E-3</v>
      </c>
      <c r="AI31" s="234">
        <f t="shared" si="29"/>
        <v>5.8060997493265024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3.8581837359996749E-9</v>
      </c>
      <c r="AN31" s="237">
        <f t="shared" si="32"/>
        <v>9.3401339260326895E-11</v>
      </c>
      <c r="AO31" s="238">
        <f t="shared" si="18"/>
        <v>3.7754558693638735E-3</v>
      </c>
      <c r="AP31" s="238">
        <f t="shared" si="33"/>
        <v>-9.1770659794599532E-7</v>
      </c>
      <c r="AQ31" s="239">
        <f t="shared" si="19"/>
        <v>1.3358715344720111E-6</v>
      </c>
      <c r="AR31" s="239">
        <f t="shared" si="34"/>
        <v>2.3984981573785162E-9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1.252189999999999</v>
      </c>
      <c r="AX31" s="275">
        <f t="shared" si="22"/>
        <v>1002.9812282521282</v>
      </c>
      <c r="AY31" s="275">
        <f t="shared" si="23"/>
        <v>0</v>
      </c>
      <c r="AZ31" s="276">
        <f t="shared" si="24"/>
        <v>7.7163674719993493E-3</v>
      </c>
      <c r="BA31" s="275">
        <f t="shared" si="25"/>
        <v>7550.9117387277465</v>
      </c>
      <c r="BB31" s="275">
        <f>AS31*1000000</f>
        <v>0</v>
      </c>
      <c r="BC31" s="309">
        <f>AU31*1000000000</f>
        <v>0</v>
      </c>
      <c r="BD31" s="305">
        <f t="shared" si="38"/>
        <v>86.556562406423154</v>
      </c>
      <c r="BE31" s="305">
        <f t="shared" si="39"/>
        <v>2.1959222574042827E-3</v>
      </c>
      <c r="BF31" s="305">
        <f t="shared" si="40"/>
        <v>-8.232825865616614E-3</v>
      </c>
      <c r="BG31" s="93">
        <f t="shared" si="26"/>
        <v>81.252189999999999</v>
      </c>
      <c r="BI31" s="26">
        <f t="shared" si="27"/>
        <v>0</v>
      </c>
      <c r="BJ31" s="92">
        <f t="shared" si="41"/>
        <v>80.335554999999999</v>
      </c>
      <c r="BK31" s="21">
        <f t="shared" si="42"/>
        <v>-1.8354131958919906E-6</v>
      </c>
      <c r="BL31" s="5">
        <f t="shared" si="43"/>
        <v>-1.83522639321347E-6</v>
      </c>
      <c r="BM31" s="5">
        <f t="shared" si="44"/>
        <v>-1.83522639321347E-6</v>
      </c>
      <c r="BN31" s="5">
        <f t="shared" si="45"/>
        <v>-1.83522639321347E-6</v>
      </c>
      <c r="BO31" s="311">
        <f t="shared" si="46"/>
        <v>23.224398997306011</v>
      </c>
      <c r="BP31" s="311">
        <f t="shared" si="47"/>
        <v>-3.6704527864269401</v>
      </c>
      <c r="BQ31" s="311">
        <f t="shared" si="48"/>
        <v>-1.83522639321347</v>
      </c>
      <c r="BR31" s="311">
        <f t="shared" si="49"/>
        <v>-1.83522639321347</v>
      </c>
      <c r="BS31" s="311">
        <f t="shared" si="50"/>
        <v>-1.8354131958919906</v>
      </c>
      <c r="BT31" s="311">
        <f t="shared" si="51"/>
        <v>-9.1763187687458707</v>
      </c>
      <c r="BU31" s="311">
        <f t="shared" si="52"/>
        <v>14.04808022856014</v>
      </c>
    </row>
    <row r="32" spans="1:73" x14ac:dyDescent="0.2">
      <c r="A32" s="89">
        <f>NO_Peak1!AE8</f>
        <v>0</v>
      </c>
      <c r="B32" s="89">
        <f>'O2'!AE8</f>
        <v>83.086429999999993</v>
      </c>
      <c r="C32">
        <f>'O2'!AF8</f>
        <v>118000000</v>
      </c>
      <c r="D32">
        <f>'CO2'!AF8</f>
        <v>213101</v>
      </c>
      <c r="E32">
        <f>'N2O(TCD)'!AF8</f>
        <v>0</v>
      </c>
      <c r="F32">
        <f>'N2O-ECD'!AF8</f>
        <v>28175950</v>
      </c>
      <c r="G32">
        <f>'N2'!AF8</f>
        <v>443000000</v>
      </c>
      <c r="H32" s="77">
        <f>NO_Peak1!AF8</f>
        <v>0</v>
      </c>
      <c r="I32" s="77">
        <f>NO_Peak2!AF8</f>
        <v>0</v>
      </c>
      <c r="J32" s="54">
        <f>'CH4-PPQ(FID)'!AF8</f>
        <v>0</v>
      </c>
      <c r="K32">
        <f>'H2'!AF8</f>
        <v>0</v>
      </c>
      <c r="L32">
        <f>H2S!AF8</f>
        <v>0</v>
      </c>
      <c r="M32">
        <v>1</v>
      </c>
      <c r="N32" s="90">
        <f t="shared" si="1"/>
        <v>203114.75409836066</v>
      </c>
      <c r="O32" s="90">
        <f t="shared" si="2"/>
        <v>269.00758128226005</v>
      </c>
      <c r="P32" s="60">
        <f t="shared" si="3"/>
        <v>0.79098432663301055</v>
      </c>
      <c r="Q32" s="90">
        <f t="shared" si="4"/>
        <v>759428.57142857136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212124.21185017895</v>
      </c>
      <c r="W32" s="91">
        <f>Q32+SUM(AA$26:AA32)/$AA$18</f>
        <v>793129.34670720226</v>
      </c>
      <c r="X32" s="192">
        <f t="shared" si="9"/>
        <v>6.2492852498630433E-6</v>
      </c>
      <c r="Y32" s="192">
        <f t="shared" si="10"/>
        <v>8.3022512163541857E-9</v>
      </c>
      <c r="Z32" s="192">
        <f t="shared" si="11"/>
        <v>2.4411767715258334E-11</v>
      </c>
      <c r="AA32" s="192">
        <f t="shared" si="12"/>
        <v>2.3395595937032573E-5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-9.463933134879809E-10</v>
      </c>
      <c r="AF32" s="234">
        <f t="shared" si="54"/>
        <v>2.6699472237274203E-4</v>
      </c>
      <c r="AG32" s="234">
        <f t="shared" si="55"/>
        <v>2.6936070565646198E-4</v>
      </c>
      <c r="AH32" s="234">
        <f t="shared" si="28"/>
        <v>1.0029812282521281E-3</v>
      </c>
      <c r="AI32" s="234">
        <f t="shared" si="29"/>
        <v>-3.4070159285567314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3.9058828344413335E-9</v>
      </c>
      <c r="AN32" s="237">
        <f t="shared" si="32"/>
        <v>3.9151227097684491E-11</v>
      </c>
      <c r="AO32" s="238">
        <f t="shared" si="18"/>
        <v>3.7500604262964031E-3</v>
      </c>
      <c r="AP32" s="238">
        <f t="shared" si="33"/>
        <v>-1.0037541939557687E-6</v>
      </c>
      <c r="AQ32" s="239">
        <f t="shared" si="19"/>
        <v>1.3283601946166697E-6</v>
      </c>
      <c r="AR32" s="239">
        <f t="shared" si="34"/>
        <v>4.5678713533054793E-10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3.086429999999993</v>
      </c>
      <c r="AX32" s="275">
        <f t="shared" si="22"/>
        <v>1002.9812282521282</v>
      </c>
      <c r="AY32" s="275">
        <f t="shared" si="23"/>
        <v>0</v>
      </c>
      <c r="AZ32" s="276">
        <f t="shared" si="24"/>
        <v>7.8117656688826672E-3</v>
      </c>
      <c r="BA32" s="275">
        <f t="shared" si="25"/>
        <v>7500.1208525928059</v>
      </c>
      <c r="BB32" s="275">
        <f t="shared" si="57"/>
        <v>0</v>
      </c>
      <c r="BC32" s="309">
        <f t="shared" si="37"/>
        <v>0</v>
      </c>
      <c r="BD32" s="305">
        <f t="shared" si="38"/>
        <v>82.874310220980306</v>
      </c>
      <c r="BE32" s="305">
        <f t="shared" si="39"/>
        <v>2.3395477509875959E-3</v>
      </c>
      <c r="BF32" s="305">
        <f t="shared" si="40"/>
        <v>-7.3949686305079124E-3</v>
      </c>
      <c r="BG32" s="93">
        <f t="shared" si="26"/>
        <v>83.086429999999993</v>
      </c>
      <c r="BI32" s="26">
        <f t="shared" si="27"/>
        <v>0</v>
      </c>
      <c r="BJ32" s="92">
        <f t="shared" si="41"/>
        <v>82.169309999999996</v>
      </c>
      <c r="BK32" s="21">
        <f t="shared" si="42"/>
        <v>-2.0075083879115373E-6</v>
      </c>
      <c r="BL32" s="5">
        <f t="shared" si="43"/>
        <v>-2.0074300854573421E-6</v>
      </c>
      <c r="BM32" s="5">
        <f t="shared" si="44"/>
        <v>-2.0074300854573421E-6</v>
      </c>
      <c r="BN32" s="5">
        <f t="shared" si="45"/>
        <v>-2.0074300854573421E-6</v>
      </c>
      <c r="BO32" s="311">
        <f t="shared" si="46"/>
        <v>-13.628063714226926</v>
      </c>
      <c r="BP32" s="311">
        <f t="shared" si="47"/>
        <v>-4.0148601709146838</v>
      </c>
      <c r="BQ32" s="311">
        <f t="shared" si="48"/>
        <v>-2.0074300854573419</v>
      </c>
      <c r="BR32" s="311">
        <f t="shared" si="49"/>
        <v>-2.0074300854573419</v>
      </c>
      <c r="BS32" s="311">
        <f t="shared" si="50"/>
        <v>-2.0075083879115372</v>
      </c>
      <c r="BT32" s="311">
        <f t="shared" si="51"/>
        <v>-10.037228729740905</v>
      </c>
      <c r="BU32" s="311">
        <f t="shared" si="52"/>
        <v>-23.665292443967829</v>
      </c>
    </row>
    <row r="33" spans="1:73" x14ac:dyDescent="0.2">
      <c r="A33" s="89">
        <f>NO_Peak1!AE9</f>
        <v>0</v>
      </c>
      <c r="B33" s="89">
        <f>'O2'!AE9</f>
        <v>84.919889999999995</v>
      </c>
      <c r="C33">
        <f>'O2'!AF9</f>
        <v>116000000</v>
      </c>
      <c r="D33">
        <f>'CO2'!AF9</f>
        <v>212658</v>
      </c>
      <c r="E33">
        <f>'N2O(TCD)'!AF9</f>
        <v>0</v>
      </c>
      <c r="F33">
        <f>'N2O-ECD'!AF9</f>
        <v>28959067</v>
      </c>
      <c r="G33">
        <f>'N2'!AF9</f>
        <v>437000000</v>
      </c>
      <c r="H33" s="77">
        <f>NO_Peak1!AF9</f>
        <v>0</v>
      </c>
      <c r="I33" s="77">
        <f>NO_Peak2!AF9</f>
        <v>0</v>
      </c>
      <c r="J33" s="54">
        <f>'CH4-PPQ(FID)'!AF9</f>
        <v>0</v>
      </c>
      <c r="K33">
        <f>'H2'!AF9</f>
        <v>0</v>
      </c>
      <c r="L33">
        <f>H2S!AF9</f>
        <v>0</v>
      </c>
      <c r="M33">
        <v>1</v>
      </c>
      <c r="N33" s="90">
        <f t="shared" si="1"/>
        <v>199672.13114754099</v>
      </c>
      <c r="O33" s="90">
        <f t="shared" si="2"/>
        <v>268.44836120113405</v>
      </c>
      <c r="P33" s="60">
        <f t="shared" si="3"/>
        <v>0.81296879469601691</v>
      </c>
      <c r="Q33" s="90">
        <f t="shared" si="4"/>
        <v>749142.85714285716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209925.62164911476</v>
      </c>
      <c r="W33" s="91">
        <f>Q33+SUM(AA$26:AA33)/$AA$18</f>
        <v>787517.21275904763</v>
      </c>
      <c r="X33" s="192">
        <f t="shared" si="9"/>
        <v>6.1430372248161491E-6</v>
      </c>
      <c r="Y33" s="192">
        <f t="shared" si="10"/>
        <v>8.2849922767488119E-9</v>
      </c>
      <c r="Z33" s="192">
        <f t="shared" si="11"/>
        <v>2.5090263748147018E-11</v>
      </c>
      <c r="AA33" s="192">
        <f t="shared" si="12"/>
        <v>2.3078152880171692E-5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6287354365999682E-9</v>
      </c>
      <c r="AF33" s="234">
        <f t="shared" si="54"/>
        <v>2.6472496223355497E-4</v>
      </c>
      <c r="AG33" s="234">
        <f t="shared" si="55"/>
        <v>2.6065312364205505E-4</v>
      </c>
      <c r="AH33" s="234">
        <f t="shared" si="28"/>
        <v>9.8598154641734619E-4</v>
      </c>
      <c r="AI33" s="234">
        <f t="shared" si="29"/>
        <v>5.8634475717598855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0144421997035235E-9</v>
      </c>
      <c r="AN33" s="237">
        <f t="shared" si="32"/>
        <v>7.2524698099466695E-11</v>
      </c>
      <c r="AO33" s="238">
        <f t="shared" si="18"/>
        <v>3.6992695401614636E-3</v>
      </c>
      <c r="AP33" s="238">
        <f t="shared" si="33"/>
        <v>-1.4941853216272458E-5</v>
      </c>
      <c r="AQ33" s="239">
        <f t="shared" si="19"/>
        <v>1.32559876427981E-6</v>
      </c>
      <c r="AR33" s="239">
        <f t="shared" si="34"/>
        <v>3.0220571375947179E-9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4.919889999999995</v>
      </c>
      <c r="AX33" s="275">
        <f t="shared" si="22"/>
        <v>985.98154641734618</v>
      </c>
      <c r="AY33" s="275">
        <f t="shared" si="23"/>
        <v>0</v>
      </c>
      <c r="AZ33" s="276">
        <f t="shared" si="24"/>
        <v>8.0288843994070474E-3</v>
      </c>
      <c r="BA33" s="275">
        <f t="shared" si="25"/>
        <v>7398.5390803229275</v>
      </c>
      <c r="BB33" s="275">
        <f t="shared" si="57"/>
        <v>0</v>
      </c>
      <c r="BC33" s="309">
        <f t="shared" si="37"/>
        <v>0</v>
      </c>
      <c r="BD33" s="305">
        <f t="shared" si="38"/>
        <v>28.083729825166436</v>
      </c>
      <c r="BE33" s="305">
        <f t="shared" si="39"/>
        <v>2.6054900169424928E-3</v>
      </c>
      <c r="BF33" s="305">
        <f t="shared" si="40"/>
        <v>-1.854147751013494E-3</v>
      </c>
      <c r="BG33" s="93">
        <f t="shared" si="26"/>
        <v>84.919889999999995</v>
      </c>
      <c r="BI33" s="26">
        <f t="shared" si="27"/>
        <v>0</v>
      </c>
      <c r="BJ33" s="92">
        <f t="shared" si="41"/>
        <v>84.003159999999994</v>
      </c>
      <c r="BK33" s="21">
        <f t="shared" si="42"/>
        <v>-2.9883706432544916E-5</v>
      </c>
      <c r="BL33" s="5">
        <f t="shared" si="43"/>
        <v>-2.9883561383148716E-5</v>
      </c>
      <c r="BM33" s="5">
        <f t="shared" si="44"/>
        <v>-2.9883561383148716E-5</v>
      </c>
      <c r="BN33" s="5">
        <f t="shared" si="45"/>
        <v>-2.9883561383148716E-5</v>
      </c>
      <c r="BO33" s="311">
        <f t="shared" si="46"/>
        <v>23.453790287039542</v>
      </c>
      <c r="BP33" s="311">
        <f t="shared" si="47"/>
        <v>-59.767122766297433</v>
      </c>
      <c r="BQ33" s="311">
        <f t="shared" si="48"/>
        <v>-29.883561383148717</v>
      </c>
      <c r="BR33" s="311">
        <f t="shared" si="49"/>
        <v>-29.883561383148717</v>
      </c>
      <c r="BS33" s="311">
        <f t="shared" si="50"/>
        <v>-29.883706432544916</v>
      </c>
      <c r="BT33" s="311">
        <f t="shared" si="51"/>
        <v>-149.41795196513979</v>
      </c>
      <c r="BU33" s="311">
        <f t="shared" si="52"/>
        <v>-125.96416167810025</v>
      </c>
    </row>
    <row r="34" spans="1:73" x14ac:dyDescent="0.2">
      <c r="A34" s="89">
        <f>NO_Peak1!AE10</f>
        <v>0</v>
      </c>
      <c r="B34" s="89">
        <f>'O2'!AE10</f>
        <v>86.753380000000007</v>
      </c>
      <c r="C34">
        <f>'O2'!AF10</f>
        <v>115000000</v>
      </c>
      <c r="D34">
        <f>'CO2'!AF10</f>
        <v>211552</v>
      </c>
      <c r="E34">
        <f>'N2O(TCD)'!AF10</f>
        <v>0</v>
      </c>
      <c r="F34">
        <f>'N2O-ECD'!AF10</f>
        <v>29823680</v>
      </c>
      <c r="G34">
        <f>'N2'!AF10</f>
        <v>436000000</v>
      </c>
      <c r="H34" s="77">
        <f>NO_Peak1!AF10</f>
        <v>0</v>
      </c>
      <c r="I34" s="77">
        <f>NO_Peak2!AF10</f>
        <v>0</v>
      </c>
      <c r="J34" s="54">
        <f>'CH4-PPQ(FID)'!AF10</f>
        <v>0</v>
      </c>
      <c r="K34">
        <f>'H2'!AF10</f>
        <v>0</v>
      </c>
      <c r="L34">
        <f>H2S!AF10</f>
        <v>0</v>
      </c>
      <c r="M34">
        <v>1</v>
      </c>
      <c r="N34" s="90">
        <f t="shared" si="1"/>
        <v>197950.81967213115</v>
      </c>
      <c r="O34" s="90">
        <f t="shared" si="2"/>
        <v>267.05220452003829</v>
      </c>
      <c r="P34" s="60">
        <f t="shared" si="3"/>
        <v>0.83724110251893491</v>
      </c>
      <c r="Q34" s="90">
        <f t="shared" si="4"/>
        <v>747428.57142857136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209437.58473040574</v>
      </c>
      <c r="W34" s="91">
        <f>Q34+SUM(AA$26:AA34)/$AA$18</f>
        <v>790465.79310160712</v>
      </c>
      <c r="X34" s="192">
        <f t="shared" si="9"/>
        <v>6.0899132371884669E-6</v>
      </c>
      <c r="Y34" s="192">
        <f t="shared" si="10"/>
        <v>8.2419033665827975E-9</v>
      </c>
      <c r="Z34" s="192">
        <f t="shared" si="11"/>
        <v>2.5839368275930206E-11</v>
      </c>
      <c r="AA34" s="192">
        <f t="shared" si="12"/>
        <v>2.3025245731804473E-5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3.5706095609019398E-10</v>
      </c>
      <c r="AF34" s="234">
        <f t="shared" si="54"/>
        <v>2.613345080256444E-4</v>
      </c>
      <c r="AG34" s="234">
        <f t="shared" si="55"/>
        <v>2.6044185563541889E-4</v>
      </c>
      <c r="AH34" s="234">
        <f t="shared" si="28"/>
        <v>9.7748170549995543E-4</v>
      </c>
      <c r="AI34" s="234">
        <f t="shared" si="29"/>
        <v>1.2854194419246984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1342989241488325E-9</v>
      </c>
      <c r="AN34" s="237">
        <f t="shared" si="32"/>
        <v>7.9055237930643271E-11</v>
      </c>
      <c r="AO34" s="238">
        <f t="shared" si="18"/>
        <v>3.6908043924723066E-3</v>
      </c>
      <c r="AP34" s="238">
        <f t="shared" si="33"/>
        <v>7.9700490272729335E-6</v>
      </c>
      <c r="AQ34" s="239">
        <f t="shared" si="19"/>
        <v>1.3187045386532476E-6</v>
      </c>
      <c r="AR34" s="239">
        <f t="shared" si="34"/>
        <v>7.5853517073256867E-10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753380000000007</v>
      </c>
      <c r="AX34" s="275">
        <f t="shared" si="22"/>
        <v>977.48170549995541</v>
      </c>
      <c r="AY34" s="275">
        <f t="shared" si="23"/>
        <v>0</v>
      </c>
      <c r="AZ34" s="276">
        <f t="shared" si="24"/>
        <v>8.2685978482976655E-3</v>
      </c>
      <c r="BA34" s="275">
        <f t="shared" si="25"/>
        <v>7381.608784944613</v>
      </c>
      <c r="BB34" s="275">
        <f t="shared" si="57"/>
        <v>0</v>
      </c>
      <c r="BC34" s="309">
        <f t="shared" si="37"/>
        <v>0</v>
      </c>
      <c r="BD34" s="305">
        <f t="shared" si="38"/>
        <v>57.309740207195929</v>
      </c>
      <c r="BE34" s="305">
        <f t="shared" si="39"/>
        <v>2.8953839933294049E-3</v>
      </c>
      <c r="BF34" s="305">
        <f t="shared" si="40"/>
        <v>-4.6338110082702784E-4</v>
      </c>
      <c r="BG34" s="93">
        <f t="shared" si="26"/>
        <v>86.753380000000007</v>
      </c>
      <c r="BI34" s="26">
        <f t="shared" si="27"/>
        <v>0</v>
      </c>
      <c r="BJ34" s="92">
        <f t="shared" si="41"/>
        <v>85.836635000000001</v>
      </c>
      <c r="BK34" s="21">
        <f t="shared" si="42"/>
        <v>1.5940098054545867E-5</v>
      </c>
      <c r="BL34" s="5">
        <f t="shared" si="43"/>
        <v>1.5940256165021727E-5</v>
      </c>
      <c r="BM34" s="5">
        <f t="shared" si="44"/>
        <v>1.5940256165021727E-5</v>
      </c>
      <c r="BN34" s="5">
        <f t="shared" si="45"/>
        <v>1.5940256165021727E-5</v>
      </c>
      <c r="BO34" s="311">
        <f t="shared" si="46"/>
        <v>5.141677767698793</v>
      </c>
      <c r="BP34" s="311">
        <f t="shared" si="47"/>
        <v>31.880512330043455</v>
      </c>
      <c r="BQ34" s="311">
        <f t="shared" si="48"/>
        <v>15.940256165021728</v>
      </c>
      <c r="BR34" s="311">
        <f t="shared" si="49"/>
        <v>15.940256165021728</v>
      </c>
      <c r="BS34" s="311">
        <f t="shared" si="50"/>
        <v>15.940098054545867</v>
      </c>
      <c r="BT34" s="311">
        <f t="shared" si="51"/>
        <v>79.701122714632774</v>
      </c>
      <c r="BU34" s="311">
        <f t="shared" si="52"/>
        <v>84.842800482331569</v>
      </c>
    </row>
    <row r="35" spans="1:73" x14ac:dyDescent="0.2">
      <c r="A35" s="89">
        <f>NO_Peak1!AE11</f>
        <v>0</v>
      </c>
      <c r="B35" s="89">
        <f>'O2'!AE11</f>
        <v>88.586830000000006</v>
      </c>
      <c r="C35">
        <f>'O2'!AF11</f>
        <v>115000000</v>
      </c>
      <c r="D35">
        <f>'CO2'!AF11</f>
        <v>210194</v>
      </c>
      <c r="E35">
        <f>'N2O(TCD)'!AF11</f>
        <v>0</v>
      </c>
      <c r="F35">
        <f>'N2O-ECD'!AF11</f>
        <v>30584928</v>
      </c>
      <c r="G35">
        <f>'N2'!AF11</f>
        <v>436000000</v>
      </c>
      <c r="H35" s="77">
        <f>NO_Peak1!AF11</f>
        <v>0</v>
      </c>
      <c r="I35" s="77">
        <f>NO_Peak2!AF11</f>
        <v>0</v>
      </c>
      <c r="J35" s="54">
        <f>'CH4-PPQ(FID)'!AF11</f>
        <v>0</v>
      </c>
      <c r="K35">
        <f>'H2'!AF11</f>
        <v>0</v>
      </c>
      <c r="L35">
        <f>H2S!AF11</f>
        <v>0</v>
      </c>
      <c r="M35">
        <v>1</v>
      </c>
      <c r="N35" s="90">
        <f t="shared" si="1"/>
        <v>197950.81967213115</v>
      </c>
      <c r="O35" s="90">
        <f t="shared" si="2"/>
        <v>265.33793619008532</v>
      </c>
      <c r="P35" s="60">
        <f t="shared" si="3"/>
        <v>0.8586116414601499</v>
      </c>
      <c r="Q35" s="90">
        <f t="shared" si="4"/>
        <v>747428.57142857136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210670.85934210656</v>
      </c>
      <c r="W35" s="91">
        <f>Q35+SUM(AA$26:AA35)/$AA$18</f>
        <v>795128.65923345229</v>
      </c>
      <c r="X35" s="192">
        <f t="shared" si="9"/>
        <v>6.0899135087786217E-6</v>
      </c>
      <c r="Y35" s="192">
        <f t="shared" si="10"/>
        <v>8.1889967300498425E-9</v>
      </c>
      <c r="Z35" s="192">
        <f t="shared" si="11"/>
        <v>2.6498916910482188E-11</v>
      </c>
      <c r="AA35" s="192">
        <f t="shared" si="12"/>
        <v>2.3025246102154684E-5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-9.2265541241140511E-10</v>
      </c>
      <c r="AF35" s="234">
        <f t="shared" si="54"/>
        <v>2.6020672095648583E-4</v>
      </c>
      <c r="AG35" s="234">
        <f t="shared" si="55"/>
        <v>2.6251335948751433E-4</v>
      </c>
      <c r="AH35" s="234">
        <f t="shared" si="28"/>
        <v>9.7748170549995543E-4</v>
      </c>
      <c r="AI35" s="234">
        <f t="shared" ref="AI35:AI50" si="58">AE35*3600</f>
        <v>-3.3215594846810582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2398267056771502E-9</v>
      </c>
      <c r="AN35" s="237">
        <f t="shared" si="32"/>
        <v>7.1650249422808356E-11</v>
      </c>
      <c r="AO35" s="238">
        <f t="shared" si="18"/>
        <v>3.6908043924723066E-3</v>
      </c>
      <c r="AP35" s="238">
        <f t="shared" si="33"/>
        <v>1.2558425772071495E-5</v>
      </c>
      <c r="AQ35" s="239">
        <f t="shared" si="19"/>
        <v>1.310239476807975E-6</v>
      </c>
      <c r="AR35" s="239">
        <f t="shared" si="34"/>
        <v>-1.2171506105418923E-10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8.586830000000006</v>
      </c>
      <c r="AX35" s="275">
        <f t="shared" si="22"/>
        <v>977.48170549995541</v>
      </c>
      <c r="AY35" s="275">
        <f t="shared" si="23"/>
        <v>0</v>
      </c>
      <c r="AZ35" s="276">
        <f t="shared" si="24"/>
        <v>8.4796534113542998E-3</v>
      </c>
      <c r="BA35" s="275">
        <f t="shared" si="25"/>
        <v>7381.608784944613</v>
      </c>
      <c r="BB35" s="275">
        <f t="shared" si="57"/>
        <v>0</v>
      </c>
      <c r="BC35" s="309">
        <f t="shared" si="37"/>
        <v>0</v>
      </c>
      <c r="BD35" s="305">
        <f t="shared" si="38"/>
        <v>103.36023167080488</v>
      </c>
      <c r="BE35" s="305">
        <f t="shared" si="39"/>
        <v>3.1581182929379006E-3</v>
      </c>
      <c r="BF35" s="305">
        <f t="shared" si="40"/>
        <v>-6.8653957951683091E-4</v>
      </c>
      <c r="BG35" s="93">
        <f t="shared" si="26"/>
        <v>88.586830000000006</v>
      </c>
      <c r="BI35" s="26">
        <f t="shared" si="27"/>
        <v>0</v>
      </c>
      <c r="BJ35" s="92">
        <f t="shared" si="41"/>
        <v>87.670105000000007</v>
      </c>
      <c r="BK35" s="21">
        <f t="shared" si="42"/>
        <v>2.5116851544142991E-5</v>
      </c>
      <c r="BL35" s="5">
        <f t="shared" si="43"/>
        <v>2.5116994844641835E-5</v>
      </c>
      <c r="BM35" s="5">
        <f t="shared" si="44"/>
        <v>2.5116994844641835E-5</v>
      </c>
      <c r="BN35" s="5">
        <f t="shared" si="45"/>
        <v>2.5116994844641835E-5</v>
      </c>
      <c r="BO35" s="311">
        <f t="shared" si="46"/>
        <v>-13.286237938724232</v>
      </c>
      <c r="BP35" s="311">
        <f t="shared" si="47"/>
        <v>50.233989689283668</v>
      </c>
      <c r="BQ35" s="311">
        <f t="shared" si="48"/>
        <v>25.116994844641834</v>
      </c>
      <c r="BR35" s="311">
        <f t="shared" si="49"/>
        <v>25.116994844641834</v>
      </c>
      <c r="BS35" s="311">
        <f t="shared" si="50"/>
        <v>25.116851544142989</v>
      </c>
      <c r="BT35" s="311">
        <f t="shared" ref="BT35:BT50" si="59">SUM(BP35:BS35)</f>
        <v>125.58483092271032</v>
      </c>
      <c r="BU35" s="311">
        <f t="shared" si="52"/>
        <v>112.2985929839861</v>
      </c>
    </row>
    <row r="36" spans="1:73" x14ac:dyDescent="0.2">
      <c r="A36" s="89">
        <f>NO_Peak1!AE12</f>
        <v>0</v>
      </c>
      <c r="B36" s="89">
        <f>'O2'!AE12</f>
        <v>90.41968</v>
      </c>
      <c r="C36">
        <f>'O2'!AF12</f>
        <v>116000000</v>
      </c>
      <c r="D36">
        <f>'CO2'!AF12</f>
        <v>209184</v>
      </c>
      <c r="E36">
        <f>'N2O(TCD)'!AF12</f>
        <v>0</v>
      </c>
      <c r="F36">
        <f>'N2O-ECD'!AF12</f>
        <v>31285503</v>
      </c>
      <c r="G36">
        <f>'N2'!AF12</f>
        <v>431000000</v>
      </c>
      <c r="H36" s="77">
        <f>NO_Peak1!AF12</f>
        <v>0</v>
      </c>
      <c r="I36" s="77">
        <f>NO_Peak2!AF12</f>
        <v>0</v>
      </c>
      <c r="J36" s="54">
        <f>'CH4-PPQ(FID)'!AF12</f>
        <v>0</v>
      </c>
      <c r="K36">
        <f>'H2'!AF12</f>
        <v>0</v>
      </c>
      <c r="L36">
        <f>H2S!AF12</f>
        <v>0</v>
      </c>
      <c r="M36">
        <v>1</v>
      </c>
      <c r="N36" s="90">
        <f t="shared" si="1"/>
        <v>199672.13114754099</v>
      </c>
      <c r="O36" s="90">
        <f t="shared" si="2"/>
        <v>264.06296489903048</v>
      </c>
      <c r="P36" s="60">
        <f t="shared" si="3"/>
        <v>0.87827890537249087</v>
      </c>
      <c r="Q36" s="90">
        <f t="shared" si="4"/>
        <v>738857.14285714284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213636.20354068853</v>
      </c>
      <c r="W36" s="91">
        <f>Q36+SUM(AA$26:AA36)/$AA$18</f>
        <v>791166.52524904755</v>
      </c>
      <c r="X36" s="192">
        <f t="shared" si="9"/>
        <v>6.1430370935475738E-6</v>
      </c>
      <c r="Y36" s="192">
        <f t="shared" si="10"/>
        <v>8.1496479061188556E-9</v>
      </c>
      <c r="Z36" s="192">
        <f t="shared" si="11"/>
        <v>2.7105898189449435E-11</v>
      </c>
      <c r="AA36" s="192">
        <f t="shared" si="12"/>
        <v>2.2760709662825712E-5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-2.2111517924679307E-9</v>
      </c>
      <c r="AF36" s="234">
        <f t="shared" si="54"/>
        <v>2.6134160102607939E-4</v>
      </c>
      <c r="AG36" s="234">
        <f t="shared" si="55"/>
        <v>2.6686948050724921E-4</v>
      </c>
      <c r="AH36" s="234">
        <f t="shared" si="28"/>
        <v>9.8598154641734619E-4</v>
      </c>
      <c r="AI36" s="234">
        <f t="shared" si="58"/>
        <v>-7.9601464528845503E-6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3369437103119094E-9</v>
      </c>
      <c r="AN36" s="237">
        <f t="shared" si="32"/>
        <v>6.7444647158928346E-11</v>
      </c>
      <c r="AO36" s="238">
        <f t="shared" si="18"/>
        <v>3.6484786540265236E-3</v>
      </c>
      <c r="AP36" s="238">
        <f t="shared" si="33"/>
        <v>-1.0530317452943983E-5</v>
      </c>
      <c r="AQ36" s="239">
        <f t="shared" si="19"/>
        <v>1.3039436649790169E-6</v>
      </c>
      <c r="AR36" s="239">
        <f t="shared" si="34"/>
        <v>1.0329186245965263E-9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90.41968</v>
      </c>
      <c r="AX36" s="275">
        <f t="shared" si="22"/>
        <v>985.98154641734618</v>
      </c>
      <c r="AY36" s="275">
        <f t="shared" si="23"/>
        <v>0</v>
      </c>
      <c r="AZ36" s="276">
        <f t="shared" si="24"/>
        <v>8.6738874206238187E-3</v>
      </c>
      <c r="BA36" s="275">
        <f t="shared" si="25"/>
        <v>7296.9573080530472</v>
      </c>
      <c r="BB36" s="275">
        <f t="shared" si="57"/>
        <v>0</v>
      </c>
      <c r="BC36" s="309">
        <f t="shared" si="37"/>
        <v>0</v>
      </c>
      <c r="BD36" s="305">
        <f t="shared" si="38"/>
        <v>64.759246983548252</v>
      </c>
      <c r="BE36" s="305">
        <f t="shared" si="39"/>
        <v>3.4053501360283836E-3</v>
      </c>
      <c r="BF36" s="305">
        <f t="shared" si="40"/>
        <v>1.2066453215749055E-3</v>
      </c>
      <c r="BG36" s="93">
        <f t="shared" si="26"/>
        <v>90.41968</v>
      </c>
      <c r="BI36" s="26">
        <f t="shared" si="27"/>
        <v>0</v>
      </c>
      <c r="BJ36" s="92">
        <f t="shared" si="41"/>
        <v>89.503254999999996</v>
      </c>
      <c r="BK36" s="21">
        <f t="shared" si="42"/>
        <v>-2.1060634905887967E-5</v>
      </c>
      <c r="BL36" s="5">
        <f t="shared" si="43"/>
        <v>-2.1060500016593649E-5</v>
      </c>
      <c r="BM36" s="5">
        <f t="shared" si="44"/>
        <v>-2.1060500016593649E-5</v>
      </c>
      <c r="BN36" s="5">
        <f t="shared" si="45"/>
        <v>-2.1060500016593649E-5</v>
      </c>
      <c r="BO36" s="311">
        <f t="shared" si="46"/>
        <v>-31.840585811538201</v>
      </c>
      <c r="BP36" s="311">
        <f t="shared" si="47"/>
        <v>-42.1210000331873</v>
      </c>
      <c r="BQ36" s="311">
        <f t="shared" si="48"/>
        <v>-21.06050001659365</v>
      </c>
      <c r="BR36" s="311">
        <f t="shared" si="49"/>
        <v>-21.06050001659365</v>
      </c>
      <c r="BS36" s="311">
        <f t="shared" si="50"/>
        <v>-21.060634905887966</v>
      </c>
      <c r="BT36" s="311">
        <f t="shared" si="59"/>
        <v>-105.30263497226257</v>
      </c>
      <c r="BU36" s="311">
        <f t="shared" si="52"/>
        <v>-137.14322078380076</v>
      </c>
    </row>
    <row r="37" spans="1:73" x14ac:dyDescent="0.2">
      <c r="A37" s="89">
        <f>NO_Peak1!AE13</f>
        <v>0</v>
      </c>
      <c r="B37" s="89">
        <f>'O2'!AE13</f>
        <v>92.253460000000004</v>
      </c>
      <c r="C37">
        <f>'O2'!AF13</f>
        <v>114000000</v>
      </c>
      <c r="D37">
        <f>'CO2'!AF13</f>
        <v>206701</v>
      </c>
      <c r="E37">
        <f>'N2O(TCD)'!AF13</f>
        <v>0</v>
      </c>
      <c r="F37">
        <f>'N2O-ECD'!AF13</f>
        <v>32129057</v>
      </c>
      <c r="G37">
        <f>'N2'!AF13</f>
        <v>427000000</v>
      </c>
      <c r="H37" s="77">
        <f>NO_Peak1!AF13</f>
        <v>0</v>
      </c>
      <c r="I37" s="77">
        <f>NO_Peak2!AF13</f>
        <v>0</v>
      </c>
      <c r="J37" s="54">
        <f>'CH4-PPQ(FID)'!AF13</f>
        <v>0</v>
      </c>
      <c r="K37">
        <f>'H2'!AF13</f>
        <v>0</v>
      </c>
      <c r="L37">
        <f>H2S!AF13</f>
        <v>0</v>
      </c>
      <c r="M37">
        <v>1</v>
      </c>
      <c r="N37" s="90">
        <f t="shared" si="1"/>
        <v>196229.50819672132</v>
      </c>
      <c r="O37" s="90">
        <f t="shared" si="2"/>
        <v>260.92855527953617</v>
      </c>
      <c r="P37" s="60">
        <f t="shared" si="3"/>
        <v>0.90196002322898128</v>
      </c>
      <c r="Q37" s="90">
        <f t="shared" si="4"/>
        <v>73200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211416.09698926503</v>
      </c>
      <c r="W37" s="91">
        <f>Q37+SUM(AA$26:AA37)/$AA$18</f>
        <v>788875.81993107148</v>
      </c>
      <c r="X37" s="192">
        <f t="shared" si="9"/>
        <v>6.036789426094384E-6</v>
      </c>
      <c r="Y37" s="192">
        <f t="shared" si="10"/>
        <v>8.0529121340192051E-9</v>
      </c>
      <c r="Z37" s="192">
        <f t="shared" si="11"/>
        <v>2.7836757106478924E-11</v>
      </c>
      <c r="AA37" s="192">
        <f t="shared" si="12"/>
        <v>2.254908143970706E-5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1.6445455018283693E-9</v>
      </c>
      <c r="AF37" s="234">
        <f t="shared" si="54"/>
        <v>2.6019962795605095E-4</v>
      </c>
      <c r="AG37" s="234">
        <f t="shared" si="55"/>
        <v>2.5608826420148005E-4</v>
      </c>
      <c r="AH37" s="234">
        <f t="shared" si="28"/>
        <v>9.6898186458256445E-4</v>
      </c>
      <c r="AI37" s="234">
        <f t="shared" si="58"/>
        <v>5.9203638065821296E-6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453881137036628E-9</v>
      </c>
      <c r="AN37" s="237">
        <f t="shared" si="32"/>
        <v>7.8549948692955331E-11</v>
      </c>
      <c r="AO37" s="238">
        <f t="shared" si="18"/>
        <v>3.6146180632698967E-3</v>
      </c>
      <c r="AP37" s="238">
        <f t="shared" si="33"/>
        <v>-6.0530058642809816E-6</v>
      </c>
      <c r="AQ37" s="239">
        <f t="shared" si="19"/>
        <v>1.2884659414430728E-6</v>
      </c>
      <c r="AR37" s="239">
        <f t="shared" si="34"/>
        <v>-3.9961585521846741E-9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2.253460000000004</v>
      </c>
      <c r="AX37" s="275">
        <f t="shared" si="22"/>
        <v>968.98186458256441</v>
      </c>
      <c r="AY37" s="275">
        <f t="shared" si="23"/>
        <v>0</v>
      </c>
      <c r="AZ37" s="276">
        <f t="shared" si="24"/>
        <v>8.9077622740732568E-3</v>
      </c>
      <c r="BA37" s="275">
        <f t="shared" si="25"/>
        <v>7229.2361265397931</v>
      </c>
      <c r="BB37" s="275">
        <f t="shared" si="57"/>
        <v>0</v>
      </c>
      <c r="BC37" s="309">
        <f t="shared" si="37"/>
        <v>0</v>
      </c>
      <c r="BD37" s="305">
        <f t="shared" si="38"/>
        <v>42.559484795945842</v>
      </c>
      <c r="BE37" s="305">
        <f t="shared" si="39"/>
        <v>3.6934367858567196E-3</v>
      </c>
      <c r="BF37" s="305">
        <f t="shared" si="40"/>
        <v>-6.1214303082503235E-3</v>
      </c>
      <c r="BG37" s="93">
        <f t="shared" si="26"/>
        <v>92.253460000000004</v>
      </c>
      <c r="BI37" s="26">
        <f t="shared" si="27"/>
        <v>0</v>
      </c>
      <c r="BJ37" s="92">
        <f t="shared" si="41"/>
        <v>91.336569999999995</v>
      </c>
      <c r="BK37" s="21">
        <f t="shared" si="42"/>
        <v>-1.2106011728561963E-5</v>
      </c>
      <c r="BL37" s="5">
        <f t="shared" si="43"/>
        <v>-1.2105854628664577E-5</v>
      </c>
      <c r="BM37" s="5">
        <f t="shared" si="44"/>
        <v>-1.2105854628664577E-5</v>
      </c>
      <c r="BN37" s="5">
        <f t="shared" si="45"/>
        <v>-1.2105854628664577E-5</v>
      </c>
      <c r="BO37" s="311">
        <f t="shared" si="46"/>
        <v>23.68145522632852</v>
      </c>
      <c r="BP37" s="311">
        <f t="shared" si="47"/>
        <v>-24.211709257329154</v>
      </c>
      <c r="BQ37" s="311">
        <f t="shared" si="48"/>
        <v>-12.105854628664577</v>
      </c>
      <c r="BR37" s="311">
        <f t="shared" si="49"/>
        <v>-12.105854628664577</v>
      </c>
      <c r="BS37" s="311">
        <f t="shared" si="50"/>
        <v>-12.106011728561963</v>
      </c>
      <c r="BT37" s="311">
        <f t="shared" si="59"/>
        <v>-60.529430243220276</v>
      </c>
      <c r="BU37" s="311">
        <f t="shared" si="52"/>
        <v>-36.847975016891752</v>
      </c>
    </row>
    <row r="38" spans="1:73" x14ac:dyDescent="0.2">
      <c r="A38" s="89">
        <f>NO_Peak1!AE14</f>
        <v>0</v>
      </c>
      <c r="B38" s="89">
        <f>'O2'!AE14</f>
        <v>94.086479999999995</v>
      </c>
      <c r="C38">
        <f>'O2'!AF14</f>
        <v>112000000</v>
      </c>
      <c r="D38">
        <f>'CO2'!AF14</f>
        <v>205623</v>
      </c>
      <c r="E38">
        <f>'N2O(TCD)'!AF14</f>
        <v>0</v>
      </c>
      <c r="F38">
        <f>'N2O-ECD'!AF14</f>
        <v>32885069</v>
      </c>
      <c r="G38">
        <f>'N2'!AF14</f>
        <v>429000000</v>
      </c>
      <c r="H38" s="77">
        <f>NO_Peak1!AF14</f>
        <v>0</v>
      </c>
      <c r="I38" s="77">
        <f>NO_Peak2!AF14</f>
        <v>0</v>
      </c>
      <c r="J38" s="54">
        <f>'CH4-PPQ(FID)'!AF14</f>
        <v>0</v>
      </c>
      <c r="K38">
        <f>'H2'!AF14</f>
        <v>0</v>
      </c>
      <c r="L38">
        <f>H2S!AF14</f>
        <v>0</v>
      </c>
      <c r="M38">
        <v>1</v>
      </c>
      <c r="N38" s="90">
        <f t="shared" si="1"/>
        <v>192786.88524590165</v>
      </c>
      <c r="O38" s="90">
        <f t="shared" si="2"/>
        <v>259.56774433720238</v>
      </c>
      <c r="P38" s="60">
        <f t="shared" si="3"/>
        <v>0.92318357177823962</v>
      </c>
      <c r="Q38" s="90">
        <f t="shared" si="4"/>
        <v>735428.57142857136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209174.47404164891</v>
      </c>
      <c r="W38" s="91">
        <f>Q38+SUM(AA$26:AA38)/$AA$18</f>
        <v>796892.25746648805</v>
      </c>
      <c r="X38" s="192">
        <f t="shared" si="9"/>
        <v>5.9305414010474905E-6</v>
      </c>
      <c r="Y38" s="192">
        <f t="shared" si="10"/>
        <v>8.0109140823384057E-9</v>
      </c>
      <c r="Z38" s="192">
        <f t="shared" si="11"/>
        <v>2.8491769247469656E-11</v>
      </c>
      <c r="AA38" s="192">
        <f t="shared" si="12"/>
        <v>2.2654895767304008E-5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1.6613282404458629E-9</v>
      </c>
      <c r="AF38" s="234">
        <f t="shared" si="54"/>
        <v>2.5567429367854682E-4</v>
      </c>
      <c r="AG38" s="234">
        <f t="shared" si="55"/>
        <v>2.5152097307743214E-4</v>
      </c>
      <c r="AH38" s="234">
        <f t="shared" si="28"/>
        <v>9.519821827477826E-4</v>
      </c>
      <c r="AI38" s="234">
        <f t="shared" si="58"/>
        <v>5.9807816656051062E-6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5586830795951454E-9</v>
      </c>
      <c r="AN38" s="237">
        <f t="shared" si="32"/>
        <v>7.2360748745238487E-11</v>
      </c>
      <c r="AO38" s="238">
        <f t="shared" si="18"/>
        <v>3.6315483586482097E-3</v>
      </c>
      <c r="AP38" s="238">
        <f t="shared" si="33"/>
        <v>2.1537886557713656E-5</v>
      </c>
      <c r="AQ38" s="239">
        <f t="shared" si="19"/>
        <v>1.2817462531741452E-6</v>
      </c>
      <c r="AR38" s="239">
        <f t="shared" si="34"/>
        <v>7.2733732588385372E-10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4.086479999999995</v>
      </c>
      <c r="AX38" s="275">
        <f t="shared" si="22"/>
        <v>951.98218274778264</v>
      </c>
      <c r="AY38" s="275">
        <f t="shared" si="23"/>
        <v>0</v>
      </c>
      <c r="AZ38" s="276">
        <f t="shared" si="24"/>
        <v>9.1173661591902912E-3</v>
      </c>
      <c r="BA38" s="275">
        <f t="shared" si="25"/>
        <v>7263.0967172964192</v>
      </c>
      <c r="BB38" s="275">
        <f t="shared" si="57"/>
        <v>0</v>
      </c>
      <c r="BC38" s="309">
        <f t="shared" si="37"/>
        <v>0</v>
      </c>
      <c r="BD38" s="305">
        <f t="shared" si="38"/>
        <v>121.51823843198602</v>
      </c>
      <c r="BE38" s="305">
        <f t="shared" si="39"/>
        <v>3.9587141851867126E-3</v>
      </c>
      <c r="BF38" s="305">
        <f t="shared" si="40"/>
        <v>-4.7882064431587091E-3</v>
      </c>
      <c r="BG38" s="93">
        <f t="shared" si="26"/>
        <v>94.086479999999995</v>
      </c>
      <c r="BI38" s="26">
        <f t="shared" si="27"/>
        <v>0</v>
      </c>
      <c r="BJ38" s="92">
        <f t="shared" si="41"/>
        <v>93.169970000000006</v>
      </c>
      <c r="BK38" s="21">
        <f t="shared" si="42"/>
        <v>4.3075773115427312E-5</v>
      </c>
      <c r="BL38" s="5">
        <f t="shared" si="43"/>
        <v>4.30759178369248E-5</v>
      </c>
      <c r="BM38" s="5">
        <f t="shared" si="44"/>
        <v>4.30759178369248E-5</v>
      </c>
      <c r="BN38" s="5">
        <f t="shared" si="45"/>
        <v>4.30759178369248E-5</v>
      </c>
      <c r="BO38" s="311">
        <f t="shared" si="46"/>
        <v>23.923126662420426</v>
      </c>
      <c r="BP38" s="311">
        <f t="shared" si="47"/>
        <v>86.151835673849604</v>
      </c>
      <c r="BQ38" s="311">
        <f t="shared" si="48"/>
        <v>43.075917836924802</v>
      </c>
      <c r="BR38" s="311">
        <f t="shared" si="49"/>
        <v>43.075917836924802</v>
      </c>
      <c r="BS38" s="311">
        <f t="shared" si="50"/>
        <v>43.07577311542731</v>
      </c>
      <c r="BT38" s="311">
        <f t="shared" si="59"/>
        <v>215.3794444631265</v>
      </c>
      <c r="BU38" s="311">
        <f t="shared" si="52"/>
        <v>239.30257112554693</v>
      </c>
    </row>
    <row r="39" spans="1:73" x14ac:dyDescent="0.2">
      <c r="A39" s="89">
        <f>NO_Peak1!AE15</f>
        <v>0</v>
      </c>
      <c r="B39" s="89">
        <f>'O2'!AE15</f>
        <v>95.919529999999995</v>
      </c>
      <c r="C39">
        <f>'O2'!AF15</f>
        <v>113000000</v>
      </c>
      <c r="D39">
        <f>'CO2'!AF15</f>
        <v>205913</v>
      </c>
      <c r="E39">
        <f>'N2O(TCD)'!AF15</f>
        <v>0</v>
      </c>
      <c r="F39">
        <f>'N2O-ECD'!AF15</f>
        <v>33393201</v>
      </c>
      <c r="G39">
        <f>'N2'!AF15</f>
        <v>421000000</v>
      </c>
      <c r="H39" s="77">
        <f>NO_Peak1!AF15</f>
        <v>0</v>
      </c>
      <c r="I39" s="77">
        <f>NO_Peak2!AF15</f>
        <v>0</v>
      </c>
      <c r="J39" s="54">
        <f>'CH4-PPQ(FID)'!AF15</f>
        <v>0</v>
      </c>
      <c r="K39">
        <f>'H2'!AF15</f>
        <v>0</v>
      </c>
      <c r="L39">
        <f>H2S!AF15</f>
        <v>0</v>
      </c>
      <c r="M39">
        <v>1</v>
      </c>
      <c r="N39" s="90">
        <f t="shared" si="1"/>
        <v>194508.19672131148</v>
      </c>
      <c r="O39" s="90">
        <f t="shared" si="2"/>
        <v>259.9338252029508</v>
      </c>
      <c r="P39" s="60">
        <f t="shared" si="3"/>
        <v>0.93744837732554809</v>
      </c>
      <c r="Q39" s="90">
        <f t="shared" si="4"/>
        <v>721714.28571428568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212107.54369956694</v>
      </c>
      <c r="W39" s="91">
        <f>Q39+SUM(AA$26:AA39)/$AA$18</f>
        <v>787680.12354958325</v>
      </c>
      <c r="X39" s="192">
        <f t="shared" si="9"/>
        <v>5.9836653207776334E-6</v>
      </c>
      <c r="Y39" s="192">
        <f t="shared" si="10"/>
        <v>8.0222122595067103E-9</v>
      </c>
      <c r="Z39" s="192">
        <f t="shared" si="11"/>
        <v>2.8932017059972509E-11</v>
      </c>
      <c r="AA39" s="192">
        <f t="shared" si="12"/>
        <v>2.223163826556861E-5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-2.1867595171433271E-9</v>
      </c>
      <c r="AF39" s="234">
        <f t="shared" si="54"/>
        <v>2.5455359960982325E-4</v>
      </c>
      <c r="AG39" s="234">
        <f t="shared" si="55"/>
        <v>2.6002049840268156E-4</v>
      </c>
      <c r="AH39" s="234">
        <f t="shared" si="28"/>
        <v>9.6048202366517358E-4</v>
      </c>
      <c r="AI39" s="234">
        <f t="shared" si="58"/>
        <v>-7.872334261715978E-6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6291227295956015E-9</v>
      </c>
      <c r="AN39" s="237">
        <f t="shared" si="32"/>
        <v>5.3970933279466328E-11</v>
      </c>
      <c r="AO39" s="238">
        <f t="shared" si="18"/>
        <v>3.5638271771349568E-3</v>
      </c>
      <c r="AP39" s="238">
        <f t="shared" si="33"/>
        <v>-2.4585409970240288E-5</v>
      </c>
      <c r="AQ39" s="239">
        <f t="shared" si="19"/>
        <v>1.2835539615210738E-6</v>
      </c>
      <c r="AR39" s="239">
        <f t="shared" si="34"/>
        <v>5.3564400476075064E-9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5.919529999999995</v>
      </c>
      <c r="AX39" s="275">
        <f t="shared" si="22"/>
        <v>960.48202366517353</v>
      </c>
      <c r="AY39" s="275">
        <f t="shared" si="23"/>
        <v>0</v>
      </c>
      <c r="AZ39" s="276">
        <f t="shared" si="24"/>
        <v>9.2582454591912024E-3</v>
      </c>
      <c r="BA39" s="275">
        <f t="shared" si="25"/>
        <v>7127.6543542699137</v>
      </c>
      <c r="BB39" s="275">
        <f t="shared" si="57"/>
        <v>0</v>
      </c>
      <c r="BC39" s="309">
        <f t="shared" si="37"/>
        <v>0</v>
      </c>
      <c r="BD39" s="305">
        <f t="shared" si="38"/>
        <v>31.3856669400881</v>
      </c>
      <c r="BE39" s="305">
        <f t="shared" si="39"/>
        <v>4.1565770236825644E-3</v>
      </c>
      <c r="BF39" s="305">
        <f t="shared" si="40"/>
        <v>5.0304159861082297E-3</v>
      </c>
      <c r="BG39" s="93">
        <f t="shared" si="26"/>
        <v>95.919529999999995</v>
      </c>
      <c r="BI39" s="26">
        <f t="shared" si="27"/>
        <v>0</v>
      </c>
      <c r="BJ39" s="92">
        <f t="shared" si="41"/>
        <v>95.003005000000002</v>
      </c>
      <c r="BK39" s="21">
        <f t="shared" si="42"/>
        <v>-4.9170819940480575E-5</v>
      </c>
      <c r="BL39" s="5">
        <f t="shared" si="43"/>
        <v>-4.9170711998614016E-5</v>
      </c>
      <c r="BM39" s="5">
        <f t="shared" si="44"/>
        <v>-4.9170711998614016E-5</v>
      </c>
      <c r="BN39" s="5">
        <f t="shared" si="45"/>
        <v>-4.9170711998614016E-5</v>
      </c>
      <c r="BO39" s="311">
        <f t="shared" si="46"/>
        <v>-31.489337046863913</v>
      </c>
      <c r="BP39" s="311">
        <f t="shared" si="47"/>
        <v>-98.341423997228034</v>
      </c>
      <c r="BQ39" s="311">
        <f t="shared" si="48"/>
        <v>-49.170711998614017</v>
      </c>
      <c r="BR39" s="311">
        <f t="shared" si="49"/>
        <v>-49.170711998614017</v>
      </c>
      <c r="BS39" s="311">
        <f t="shared" si="50"/>
        <v>-49.170819940480577</v>
      </c>
      <c r="BT39" s="311">
        <f t="shared" si="59"/>
        <v>-245.85366793493665</v>
      </c>
      <c r="BU39" s="311">
        <f t="shared" si="52"/>
        <v>-277.34300498180056</v>
      </c>
    </row>
    <row r="40" spans="1:73" x14ac:dyDescent="0.2">
      <c r="A40" s="89">
        <f>NO_Peak1!AE16</f>
        <v>0</v>
      </c>
      <c r="B40" s="89">
        <f>'O2'!AE16</f>
        <v>97.752769999999998</v>
      </c>
      <c r="C40">
        <f>'O2'!AF16</f>
        <v>112000000</v>
      </c>
      <c r="D40">
        <f>'CO2'!AF16</f>
        <v>204451</v>
      </c>
      <c r="E40">
        <f>'N2O(TCD)'!AF16</f>
        <v>0</v>
      </c>
      <c r="F40">
        <f>'N2O-ECD'!AF16</f>
        <v>33829886</v>
      </c>
      <c r="G40">
        <f>'N2'!AF16</f>
        <v>423000000</v>
      </c>
      <c r="H40" s="77">
        <f>NO_Peak1!AF16</f>
        <v>0</v>
      </c>
      <c r="I40" s="77">
        <f>NO_Peak2!AF16</f>
        <v>0</v>
      </c>
      <c r="J40" s="54">
        <f>'CH4-PPQ(FID)'!AF16</f>
        <v>0</v>
      </c>
      <c r="K40">
        <f>'H2'!AF16</f>
        <v>0</v>
      </c>
      <c r="L40">
        <f>H2S!AF16</f>
        <v>0</v>
      </c>
      <c r="M40">
        <v>1</v>
      </c>
      <c r="N40" s="90">
        <f t="shared" si="1"/>
        <v>192786.88524590165</v>
      </c>
      <c r="O40" s="90">
        <f t="shared" si="2"/>
        <v>258.08827270045356</v>
      </c>
      <c r="P40" s="60">
        <f t="shared" si="3"/>
        <v>0.94970744900461257</v>
      </c>
      <c r="Q40" s="90">
        <f t="shared" si="4"/>
        <v>725142.85714285716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211587.23217877734</v>
      </c>
      <c r="W40" s="91">
        <f>Q40+SUM(AA$26:AA40)/$AA$18</f>
        <v>795632.27530446427</v>
      </c>
      <c r="X40" s="192">
        <f t="shared" si="9"/>
        <v>5.9305411611428537E-6</v>
      </c>
      <c r="Y40" s="192">
        <f t="shared" si="10"/>
        <v>7.9652538628858125E-9</v>
      </c>
      <c r="Z40" s="192">
        <f t="shared" si="11"/>
        <v>2.9310362875632228E-11</v>
      </c>
      <c r="AA40" s="192">
        <f t="shared" si="12"/>
        <v>2.2337452401817949E-5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3.8125813626471744E-10</v>
      </c>
      <c r="AF40" s="234">
        <f t="shared" si="54"/>
        <v>2.5454650660938825E-4</v>
      </c>
      <c r="AG40" s="234">
        <f t="shared" si="55"/>
        <v>2.5359336126872645E-4</v>
      </c>
      <c r="AH40" s="234">
        <f t="shared" si="28"/>
        <v>9.519821827477826E-4</v>
      </c>
      <c r="AI40" s="234">
        <f t="shared" si="58"/>
        <v>1.3725292905529829E-6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6896580601011569E-9</v>
      </c>
      <c r="AN40" s="237">
        <f t="shared" si="32"/>
        <v>4.8802855908406817E-11</v>
      </c>
      <c r="AO40" s="238">
        <f t="shared" si="18"/>
        <v>3.5807574725132702E-3</v>
      </c>
      <c r="AP40" s="238">
        <f t="shared" si="33"/>
        <v>2.1362142242086138E-5</v>
      </c>
      <c r="AQ40" s="239">
        <f t="shared" si="19"/>
        <v>1.2744406180617301E-6</v>
      </c>
      <c r="AR40" s="239">
        <f t="shared" si="34"/>
        <v>-5.9519277336136508E-10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752769999999998</v>
      </c>
      <c r="AX40" s="275">
        <f t="shared" si="22"/>
        <v>951.98218274778264</v>
      </c>
      <c r="AY40" s="275">
        <f t="shared" si="23"/>
        <v>0</v>
      </c>
      <c r="AZ40" s="276">
        <f t="shared" si="24"/>
        <v>9.3793161202023138E-3</v>
      </c>
      <c r="BA40" s="275">
        <f t="shared" si="25"/>
        <v>7161.5149450265408</v>
      </c>
      <c r="BB40" s="275">
        <f t="shared" si="57"/>
        <v>0</v>
      </c>
      <c r="BC40" s="309">
        <f t="shared" si="37"/>
        <v>0</v>
      </c>
      <c r="BD40" s="305">
        <f t="shared" si="38"/>
        <v>109.70953422785223</v>
      </c>
      <c r="BE40" s="305">
        <f t="shared" si="39"/>
        <v>4.33551171881362E-3</v>
      </c>
      <c r="BF40" s="305">
        <f t="shared" si="40"/>
        <v>3.9392847862712386E-3</v>
      </c>
      <c r="BG40" s="93">
        <f t="shared" si="26"/>
        <v>97.752769999999998</v>
      </c>
      <c r="BI40" s="26">
        <f t="shared" si="27"/>
        <v>0</v>
      </c>
      <c r="BJ40" s="92">
        <f t="shared" si="41"/>
        <v>96.836150000000004</v>
      </c>
      <c r="BK40" s="21">
        <f t="shared" si="42"/>
        <v>4.2724284484172276E-5</v>
      </c>
      <c r="BL40" s="5">
        <f t="shared" si="43"/>
        <v>4.2724382089884092E-5</v>
      </c>
      <c r="BM40" s="5">
        <f t="shared" si="44"/>
        <v>4.2724382089884092E-5</v>
      </c>
      <c r="BN40" s="5">
        <f t="shared" si="45"/>
        <v>4.2724382089884092E-5</v>
      </c>
      <c r="BO40" s="311">
        <f t="shared" si="46"/>
        <v>5.4901171622119316</v>
      </c>
      <c r="BP40" s="311">
        <f t="shared" si="47"/>
        <v>85.44876417976819</v>
      </c>
      <c r="BQ40" s="311">
        <f t="shared" si="48"/>
        <v>42.724382089884095</v>
      </c>
      <c r="BR40" s="311">
        <f t="shared" si="49"/>
        <v>42.724382089884095</v>
      </c>
      <c r="BS40" s="311">
        <f t="shared" si="50"/>
        <v>42.724284484172273</v>
      </c>
      <c r="BT40" s="311">
        <f t="shared" si="59"/>
        <v>213.62181284370865</v>
      </c>
      <c r="BU40" s="311">
        <f t="shared" si="52"/>
        <v>219.11193000592058</v>
      </c>
    </row>
    <row r="41" spans="1:73" x14ac:dyDescent="0.2">
      <c r="A41" s="89">
        <f>NO_Peak1!AE17</f>
        <v>0</v>
      </c>
      <c r="B41" s="89">
        <f>'O2'!AE17</f>
        <v>99.586349999999996</v>
      </c>
      <c r="C41">
        <f>'O2'!AF17</f>
        <v>112000000</v>
      </c>
      <c r="D41">
        <f>'CO2'!AF17</f>
        <v>202262</v>
      </c>
      <c r="E41">
        <f>'N2O(TCD)'!AF17</f>
        <v>0</v>
      </c>
      <c r="F41">
        <f>'N2O-ECD'!AF17</f>
        <v>34028154</v>
      </c>
      <c r="G41">
        <f>'N2'!AF17</f>
        <v>420000000</v>
      </c>
      <c r="H41" s="77">
        <f>NO_Peak1!AF17</f>
        <v>0</v>
      </c>
      <c r="I41" s="77">
        <f>NO_Peak2!AF17</f>
        <v>0</v>
      </c>
      <c r="J41" s="54">
        <f>'CH4-PPQ(FID)'!AF17</f>
        <v>0</v>
      </c>
      <c r="K41">
        <f>'H2'!AF17</f>
        <v>0</v>
      </c>
      <c r="L41">
        <f>H2S!AF17</f>
        <v>0</v>
      </c>
      <c r="M41">
        <v>1</v>
      </c>
      <c r="N41" s="90">
        <f t="shared" si="1"/>
        <v>192786.88524590165</v>
      </c>
      <c r="O41" s="90">
        <f t="shared" si="2"/>
        <v>255.3249933379594</v>
      </c>
      <c r="P41" s="60">
        <f t="shared" si="3"/>
        <v>0.95527343277704513</v>
      </c>
      <c r="Q41" s="90">
        <f t="shared" si="4"/>
        <v>72000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212788.23214531422</v>
      </c>
      <c r="W41" s="91">
        <f>Q41+SUM(AA$26:AA41)/$AA$18</f>
        <v>794980.85564702377</v>
      </c>
      <c r="X41" s="192">
        <f t="shared" si="9"/>
        <v>5.9305412199873871E-6</v>
      </c>
      <c r="Y41" s="192">
        <f t="shared" si="10"/>
        <v>7.8799721048809259E-9</v>
      </c>
      <c r="Z41" s="192">
        <f t="shared" si="11"/>
        <v>2.9482143147863292E-11</v>
      </c>
      <c r="AA41" s="192">
        <f t="shared" si="12"/>
        <v>2.217873096288881E-5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-8.9844596077722183E-10</v>
      </c>
      <c r="AF41" s="234">
        <f t="shared" si="54"/>
        <v>2.5341871954022975E-4</v>
      </c>
      <c r="AG41" s="234">
        <f t="shared" si="55"/>
        <v>2.5566483444217281E-4</v>
      </c>
      <c r="AH41" s="234">
        <f t="shared" si="28"/>
        <v>9.519821827477826E-4</v>
      </c>
      <c r="AI41" s="234">
        <f t="shared" si="58"/>
        <v>-3.2344054587979986E-6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4.7171429036581271E-9</v>
      </c>
      <c r="AN41" s="237">
        <f t="shared" si="32"/>
        <v>3.0975035958399662E-11</v>
      </c>
      <c r="AO41" s="238">
        <f t="shared" si="18"/>
        <v>3.5553620294458002E-3</v>
      </c>
      <c r="AP41" s="238">
        <f t="shared" si="33"/>
        <v>-1.6677705175951012E-6</v>
      </c>
      <c r="AQ41" s="239">
        <f t="shared" si="19"/>
        <v>1.2607955367809483E-6</v>
      </c>
      <c r="AR41" s="239">
        <f t="shared" si="34"/>
        <v>-3.0976709049487875E-9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9.586349999999996</v>
      </c>
      <c r="AX41" s="275">
        <f t="shared" si="22"/>
        <v>951.98218274778264</v>
      </c>
      <c r="AY41" s="275">
        <f t="shared" si="23"/>
        <v>0</v>
      </c>
      <c r="AZ41" s="276">
        <f t="shared" si="24"/>
        <v>9.4342858073162544E-3</v>
      </c>
      <c r="BA41" s="275">
        <f t="shared" si="25"/>
        <v>7110.7240588916002</v>
      </c>
      <c r="BB41" s="275">
        <f t="shared" si="57"/>
        <v>0</v>
      </c>
      <c r="BC41" s="309">
        <f t="shared" si="37"/>
        <v>0</v>
      </c>
      <c r="BD41" s="305">
        <f t="shared" si="38"/>
        <v>103.59355289654819</v>
      </c>
      <c r="BE41" s="305">
        <f t="shared" si="39"/>
        <v>4.4491021316788249E-3</v>
      </c>
      <c r="BF41" s="305">
        <f t="shared" si="40"/>
        <v>-1.7405426316247528E-3</v>
      </c>
      <c r="BG41" s="93">
        <f t="shared" si="26"/>
        <v>99.586349999999996</v>
      </c>
      <c r="BI41" s="26">
        <f t="shared" si="27"/>
        <v>0</v>
      </c>
      <c r="BJ41" s="92">
        <f t="shared" si="41"/>
        <v>98.66955999999999</v>
      </c>
      <c r="BK41" s="21">
        <f t="shared" si="42"/>
        <v>-3.3355410351902025E-6</v>
      </c>
      <c r="BL41" s="5">
        <f t="shared" si="43"/>
        <v>-3.3354790851182855E-6</v>
      </c>
      <c r="BM41" s="5">
        <f t="shared" si="44"/>
        <v>-3.3354790851182855E-6</v>
      </c>
      <c r="BN41" s="5">
        <f t="shared" si="45"/>
        <v>-3.3354790851182855E-6</v>
      </c>
      <c r="BO41" s="311">
        <f t="shared" si="46"/>
        <v>-12.937621835191994</v>
      </c>
      <c r="BP41" s="311">
        <f t="shared" si="47"/>
        <v>-6.6709581702365712</v>
      </c>
      <c r="BQ41" s="311">
        <f t="shared" si="48"/>
        <v>-3.3354790851182856</v>
      </c>
      <c r="BR41" s="311">
        <f t="shared" si="49"/>
        <v>-3.3354790851182856</v>
      </c>
      <c r="BS41" s="311">
        <f t="shared" si="50"/>
        <v>-3.3355410351902024</v>
      </c>
      <c r="BT41" s="311">
        <f t="shared" si="59"/>
        <v>-16.677457375663344</v>
      </c>
      <c r="BU41" s="311">
        <f t="shared" si="52"/>
        <v>-29.615079210855338</v>
      </c>
    </row>
    <row r="42" spans="1:73" x14ac:dyDescent="0.2">
      <c r="A42" s="89">
        <f>NO_Peak1!AE18</f>
        <v>0</v>
      </c>
      <c r="B42" s="89">
        <f>'O2'!AE18</f>
        <v>101.4198</v>
      </c>
      <c r="C42">
        <f>'O2'!AF18</f>
        <v>112000000</v>
      </c>
      <c r="D42">
        <f>'CO2'!AF18</f>
        <v>201423</v>
      </c>
      <c r="E42">
        <f>'N2O(TCD)'!AF18</f>
        <v>0</v>
      </c>
      <c r="F42">
        <f>'N2O-ECD'!AF18</f>
        <v>34360614</v>
      </c>
      <c r="G42">
        <f>'N2'!AF18</f>
        <v>418000000</v>
      </c>
      <c r="H42" s="77">
        <f>NO_Peak1!AF18</f>
        <v>0</v>
      </c>
      <c r="I42" s="77">
        <f>NO_Peak2!AF18</f>
        <v>0</v>
      </c>
      <c r="J42" s="54">
        <f>'CH4-PPQ(FID)'!AF18</f>
        <v>0</v>
      </c>
      <c r="K42">
        <f>'H2'!AF18</f>
        <v>0</v>
      </c>
      <c r="L42">
        <f>H2S!AF18</f>
        <v>0</v>
      </c>
      <c r="M42">
        <v>1</v>
      </c>
      <c r="N42" s="90">
        <f t="shared" si="1"/>
        <v>192786.88524590165</v>
      </c>
      <c r="O42" s="90">
        <f t="shared" si="2"/>
        <v>254.26588352291481</v>
      </c>
      <c r="P42" s="60">
        <f t="shared" si="3"/>
        <v>0.96460659276747707</v>
      </c>
      <c r="Q42" s="90">
        <f t="shared" si="4"/>
        <v>716571.42857142852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213989.23216226778</v>
      </c>
      <c r="W42" s="91">
        <f>Q42+SUM(AA$26:AA42)/$AA$18</f>
        <v>796022.29320119042</v>
      </c>
      <c r="X42" s="192">
        <f t="shared" si="9"/>
        <v>5.930541468945029E-6</v>
      </c>
      <c r="Y42" s="192">
        <f t="shared" si="10"/>
        <v>7.8472853095560742E-9</v>
      </c>
      <c r="Z42" s="192">
        <f t="shared" si="11"/>
        <v>2.977018796248764E-11</v>
      </c>
      <c r="AA42" s="192">
        <f t="shared" si="12"/>
        <v>2.2072916956262041E-5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-8.9850967362491484E-10</v>
      </c>
      <c r="AF42" s="234">
        <f t="shared" si="54"/>
        <v>2.5341871954022975E-4</v>
      </c>
      <c r="AG42" s="234">
        <f t="shared" si="55"/>
        <v>2.5566499372429205E-4</v>
      </c>
      <c r="AH42" s="234">
        <f t="shared" si="28"/>
        <v>9.519821827477826E-4</v>
      </c>
      <c r="AI42" s="234">
        <f t="shared" si="58"/>
        <v>-3.2346348250496932E-6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4.7632300739980216E-9</v>
      </c>
      <c r="AN42" s="237">
        <f t="shared" si="32"/>
        <v>4.1217002638609091E-11</v>
      </c>
      <c r="AO42" s="238">
        <f t="shared" si="18"/>
        <v>3.5384317340674868E-3</v>
      </c>
      <c r="AP42" s="238">
        <f t="shared" si="33"/>
        <v>2.8626008806214263E-6</v>
      </c>
      <c r="AQ42" s="239">
        <f t="shared" si="19"/>
        <v>1.255565649528972E-6</v>
      </c>
      <c r="AR42" s="239">
        <f t="shared" si="34"/>
        <v>1.4454088482940092E-9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1.4198</v>
      </c>
      <c r="AX42" s="275">
        <f t="shared" si="22"/>
        <v>951.98218274778264</v>
      </c>
      <c r="AY42" s="275">
        <f t="shared" si="23"/>
        <v>0</v>
      </c>
      <c r="AZ42" s="276">
        <f t="shared" si="24"/>
        <v>9.526460147996043E-3</v>
      </c>
      <c r="BA42" s="275">
        <f t="shared" si="25"/>
        <v>7076.8634681349731</v>
      </c>
      <c r="BB42" s="275">
        <f t="shared" si="57"/>
        <v>0</v>
      </c>
      <c r="BC42" s="309">
        <f t="shared" si="37"/>
        <v>0</v>
      </c>
      <c r="BD42" s="305">
        <f t="shared" si="38"/>
        <v>114.0904240656989</v>
      </c>
      <c r="BE42" s="305">
        <f t="shared" si="39"/>
        <v>4.6002407586543401E-3</v>
      </c>
      <c r="BF42" s="305">
        <f t="shared" si="40"/>
        <v>9.0954222127989735E-4</v>
      </c>
      <c r="BG42" s="93">
        <f t="shared" si="26"/>
        <v>101.4198</v>
      </c>
      <c r="BI42" s="26">
        <f t="shared" si="27"/>
        <v>0</v>
      </c>
      <c r="BJ42" s="92">
        <f t="shared" si="41"/>
        <v>100.503075</v>
      </c>
      <c r="BK42" s="21">
        <f t="shared" si="42"/>
        <v>5.7252017612428526E-6</v>
      </c>
      <c r="BL42" s="5">
        <f t="shared" si="43"/>
        <v>5.7252841952481294E-6</v>
      </c>
      <c r="BM42" s="5">
        <f t="shared" si="44"/>
        <v>5.7252841952481294E-6</v>
      </c>
      <c r="BN42" s="5">
        <f t="shared" si="45"/>
        <v>5.7252841952481294E-6</v>
      </c>
      <c r="BO42" s="311">
        <f t="shared" si="46"/>
        <v>-12.938539300198773</v>
      </c>
      <c r="BP42" s="311">
        <f t="shared" si="47"/>
        <v>11.450568390496258</v>
      </c>
      <c r="BQ42" s="311">
        <f t="shared" si="48"/>
        <v>5.725284195248129</v>
      </c>
      <c r="BR42" s="311">
        <f t="shared" si="49"/>
        <v>5.725284195248129</v>
      </c>
      <c r="BS42" s="311">
        <f t="shared" si="50"/>
        <v>5.725201761242853</v>
      </c>
      <c r="BT42" s="311">
        <f t="shared" si="59"/>
        <v>28.62633854223537</v>
      </c>
      <c r="BU42" s="311">
        <f t="shared" si="52"/>
        <v>15.687799242036597</v>
      </c>
    </row>
    <row r="43" spans="1:73" x14ac:dyDescent="0.2">
      <c r="A43" s="89">
        <f>NO_Peak1!AE19</f>
        <v>0</v>
      </c>
      <c r="B43" s="89">
        <f>'O2'!AE19</f>
        <v>103.2527</v>
      </c>
      <c r="C43">
        <f>'O2'!AF19</f>
        <v>109000000</v>
      </c>
      <c r="D43">
        <f>'CO2'!AF19</f>
        <v>198554</v>
      </c>
      <c r="E43">
        <f>'N2O(TCD)'!AF19</f>
        <v>3016</v>
      </c>
      <c r="F43">
        <f>'N2O-ECD'!AF19</f>
        <v>34427219</v>
      </c>
      <c r="G43">
        <f>'N2'!AF19</f>
        <v>411000000</v>
      </c>
      <c r="H43" s="77">
        <f>NO_Peak1!AF19</f>
        <v>0</v>
      </c>
      <c r="I43" s="77">
        <f>NO_Peak2!AF19</f>
        <v>0</v>
      </c>
      <c r="J43" s="54">
        <f>'CH4-PPQ(FID)'!AF19</f>
        <v>0</v>
      </c>
      <c r="K43">
        <f>'H2'!AF19</f>
        <v>0</v>
      </c>
      <c r="L43">
        <f>H2S!AF19</f>
        <v>0</v>
      </c>
      <c r="M43">
        <v>1</v>
      </c>
      <c r="N43" s="90">
        <f t="shared" si="1"/>
        <v>187622.95081967214</v>
      </c>
      <c r="O43" s="90">
        <f t="shared" si="2"/>
        <v>250.64420764763125</v>
      </c>
      <c r="P43" s="60">
        <f t="shared" si="3"/>
        <v>0.96647639701810195</v>
      </c>
      <c r="Q43" s="90">
        <f t="shared" si="4"/>
        <v>704571.42857142852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209994.02314449454</v>
      </c>
      <c r="W43" s="91">
        <f>Q43+SUM(AA$26:AA43)/$AA$18</f>
        <v>788417.30215892848</v>
      </c>
      <c r="X43" s="192">
        <f t="shared" si="9"/>
        <v>5.7711693612138979E-6</v>
      </c>
      <c r="Y43" s="192">
        <f t="shared" si="10"/>
        <v>7.7355112740530965E-9</v>
      </c>
      <c r="Z43" s="192">
        <f t="shared" si="11"/>
        <v>2.9827894829112358E-11</v>
      </c>
      <c r="AA43" s="192">
        <f t="shared" si="12"/>
        <v>2.1702566621411364E-5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9656981473238549E-9</v>
      </c>
      <c r="AF43" s="234">
        <f t="shared" si="54"/>
        <v>2.5001407933144919E-4</v>
      </c>
      <c r="AG43" s="234">
        <f t="shared" si="55"/>
        <v>2.4259983396313954E-4</v>
      </c>
      <c r="AH43" s="234">
        <f t="shared" si="28"/>
        <v>9.2648265999560988E-4</v>
      </c>
      <c r="AI43" s="234">
        <f t="shared" si="58"/>
        <v>1.0676513330365878E-5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4.7724631726579775E-9</v>
      </c>
      <c r="AN43" s="237">
        <f t="shared" si="32"/>
        <v>2.1279549687622568E-11</v>
      </c>
      <c r="AO43" s="238">
        <f t="shared" si="18"/>
        <v>3.4791757002433899E-3</v>
      </c>
      <c r="AP43" s="238">
        <f t="shared" si="33"/>
        <v>-2.0286495099478781E-5</v>
      </c>
      <c r="AQ43" s="239">
        <f t="shared" si="19"/>
        <v>1.2376818038484955E-6</v>
      </c>
      <c r="AR43" s="239">
        <f t="shared" si="34"/>
        <v>-5.4757817507339793E-9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3.2527</v>
      </c>
      <c r="AX43" s="275">
        <f t="shared" si="22"/>
        <v>926.48265999560988</v>
      </c>
      <c r="AY43" s="275">
        <f t="shared" si="23"/>
        <v>0</v>
      </c>
      <c r="AZ43" s="276">
        <f t="shared" si="24"/>
        <v>9.5449263453159551E-3</v>
      </c>
      <c r="BA43" s="275">
        <f t="shared" si="25"/>
        <v>6958.3514004867802</v>
      </c>
      <c r="BB43" s="275">
        <f t="shared" si="57"/>
        <v>0</v>
      </c>
      <c r="BC43" s="309">
        <f t="shared" si="37"/>
        <v>0</v>
      </c>
      <c r="BD43" s="305">
        <f t="shared" si="38"/>
        <v>39.724190330029202</v>
      </c>
      <c r="BE43" s="305">
        <f t="shared" si="39"/>
        <v>4.6782473318992277E-3</v>
      </c>
      <c r="BF43" s="305">
        <f t="shared" si="40"/>
        <v>-9.1270181496404638E-3</v>
      </c>
      <c r="BG43" s="93">
        <f t="shared" si="26"/>
        <v>103.2527</v>
      </c>
      <c r="BI43" s="26">
        <f t="shared" si="27"/>
        <v>0</v>
      </c>
      <c r="BJ43" s="92">
        <f t="shared" si="41"/>
        <v>102.33625000000001</v>
      </c>
      <c r="BK43" s="21">
        <f t="shared" si="42"/>
        <v>-4.0572990198957562E-5</v>
      </c>
      <c r="BL43" s="5">
        <f t="shared" si="43"/>
        <v>-4.057294763985819E-5</v>
      </c>
      <c r="BM43" s="5">
        <f t="shared" si="44"/>
        <v>-4.057294763985819E-5</v>
      </c>
      <c r="BN43" s="5">
        <f t="shared" si="45"/>
        <v>-4.057294763985819E-5</v>
      </c>
      <c r="BO43" s="311">
        <f t="shared" si="46"/>
        <v>42.706053321463507</v>
      </c>
      <c r="BP43" s="311">
        <f t="shared" si="47"/>
        <v>-81.145895279716385</v>
      </c>
      <c r="BQ43" s="311">
        <f t="shared" si="48"/>
        <v>-40.572947639858192</v>
      </c>
      <c r="BR43" s="311">
        <f t="shared" si="49"/>
        <v>-40.572947639858192</v>
      </c>
      <c r="BS43" s="311">
        <f t="shared" si="50"/>
        <v>-40.572990198957562</v>
      </c>
      <c r="BT43" s="311">
        <f t="shared" si="59"/>
        <v>-202.86478075839034</v>
      </c>
      <c r="BU43" s="311">
        <f t="shared" si="52"/>
        <v>-160.15872743692682</v>
      </c>
    </row>
    <row r="44" spans="1:73" x14ac:dyDescent="0.2">
      <c r="A44" s="89">
        <f>NO_Peak1!AE20</f>
        <v>0</v>
      </c>
      <c r="B44" s="89">
        <f>'O2'!AE20</f>
        <v>105.08580000000001</v>
      </c>
      <c r="C44">
        <f>'O2'!AF20</f>
        <v>108000000</v>
      </c>
      <c r="D44">
        <f>'CO2'!AF20</f>
        <v>200123</v>
      </c>
      <c r="E44">
        <f>'N2O(TCD)'!AF20</f>
        <v>0</v>
      </c>
      <c r="F44">
        <f>'N2O-ECD'!AF20</f>
        <v>34459743</v>
      </c>
      <c r="G44">
        <f>'N2'!AF20</f>
        <v>410000000</v>
      </c>
      <c r="H44" s="77">
        <f>NO_Peak1!AF20</f>
        <v>0</v>
      </c>
      <c r="I44" s="77">
        <f>NO_Peak2!AF20</f>
        <v>0</v>
      </c>
      <c r="J44" s="54">
        <f>'CH4-PPQ(FID)'!AF20</f>
        <v>0</v>
      </c>
      <c r="K44">
        <f>'H2'!AF20</f>
        <v>0</v>
      </c>
      <c r="L44">
        <f>H2S!AF20</f>
        <v>0</v>
      </c>
      <c r="M44">
        <v>1</v>
      </c>
      <c r="N44" s="90">
        <f t="shared" si="1"/>
        <v>185901.63934426231</v>
      </c>
      <c r="O44" s="90">
        <f t="shared" si="2"/>
        <v>252.62483136611152</v>
      </c>
      <c r="P44" s="60">
        <f t="shared" si="3"/>
        <v>0.9673894442885369</v>
      </c>
      <c r="Q44" s="90">
        <f t="shared" si="4"/>
        <v>702857.14285714284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209430.6788808197</v>
      </c>
      <c r="W44" s="91">
        <f>Q44+SUM(AA$26:AA44)/$AA$18</f>
        <v>791087.31111666665</v>
      </c>
      <c r="X44" s="192">
        <f t="shared" si="9"/>
        <v>5.7180453554802038E-6</v>
      </c>
      <c r="Y44" s="192">
        <f t="shared" si="10"/>
        <v>7.7966383084567827E-9</v>
      </c>
      <c r="Z44" s="192">
        <f t="shared" si="11"/>
        <v>2.9856073766581053E-11</v>
      </c>
      <c r="AA44" s="192">
        <f t="shared" si="12"/>
        <v>2.1649659448354134E-5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4.1348770997778552E-10</v>
      </c>
      <c r="AF44" s="234">
        <f t="shared" si="54"/>
        <v>2.454958380543801E-4</v>
      </c>
      <c r="AG44" s="234">
        <f t="shared" si="55"/>
        <v>2.4446211877943565E-4</v>
      </c>
      <c r="AH44" s="234">
        <f t="shared" si="28"/>
        <v>9.1798281907821901E-4</v>
      </c>
      <c r="AI44" s="234">
        <f t="shared" si="58"/>
        <v>1.4885557559200279E-6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4.7769718026529689E-9</v>
      </c>
      <c r="AN44" s="237">
        <f t="shared" si="32"/>
        <v>1.8731397536470275E-11</v>
      </c>
      <c r="AO44" s="238">
        <f t="shared" si="18"/>
        <v>3.4707105525542334E-3</v>
      </c>
      <c r="AP44" s="238">
        <f t="shared" si="33"/>
        <v>7.2213294049723635E-6</v>
      </c>
      <c r="AQ44" s="239">
        <f t="shared" si="19"/>
        <v>1.2474621293530851E-6</v>
      </c>
      <c r="AR44" s="239">
        <f t="shared" si="34"/>
        <v>9.5553089185765437E-9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5.08580000000001</v>
      </c>
      <c r="AX44" s="275">
        <f t="shared" si="22"/>
        <v>917.98281907821899</v>
      </c>
      <c r="AY44" s="275">
        <f t="shared" si="23"/>
        <v>0</v>
      </c>
      <c r="AZ44" s="276">
        <f t="shared" si="24"/>
        <v>9.5539436053059378E-3</v>
      </c>
      <c r="BA44" s="275">
        <f t="shared" si="25"/>
        <v>6941.4211051084667</v>
      </c>
      <c r="BB44" s="275">
        <f t="shared" si="57"/>
        <v>0</v>
      </c>
      <c r="BC44" s="309">
        <f t="shared" si="37"/>
        <v>0</v>
      </c>
      <c r="BD44" s="305">
        <f t="shared" si="38"/>
        <v>66.199028194538911</v>
      </c>
      <c r="BE44" s="305">
        <f t="shared" si="39"/>
        <v>4.7469203815474351E-3</v>
      </c>
      <c r="BF44" s="305">
        <f t="shared" si="40"/>
        <v>8.3888186290022176E-3</v>
      </c>
      <c r="BG44" s="93">
        <f t="shared" si="26"/>
        <v>105.08580000000001</v>
      </c>
      <c r="BI44" s="26">
        <f t="shared" si="27"/>
        <v>0</v>
      </c>
      <c r="BJ44" s="92">
        <f t="shared" si="41"/>
        <v>104.16925000000001</v>
      </c>
      <c r="BK44" s="21">
        <f t="shared" si="42"/>
        <v>1.4442658809944727E-5</v>
      </c>
      <c r="BL44" s="5">
        <f t="shared" si="43"/>
        <v>1.44426962727398E-5</v>
      </c>
      <c r="BM44" s="5">
        <f t="shared" si="44"/>
        <v>1.44426962727398E-5</v>
      </c>
      <c r="BN44" s="5">
        <f t="shared" si="45"/>
        <v>1.44426962727398E-5</v>
      </c>
      <c r="BO44" s="311">
        <f t="shared" si="46"/>
        <v>5.954223023680111</v>
      </c>
      <c r="BP44" s="311">
        <f t="shared" si="47"/>
        <v>28.885392545479601</v>
      </c>
      <c r="BQ44" s="311">
        <f t="shared" si="48"/>
        <v>14.4426962727398</v>
      </c>
      <c r="BR44" s="311">
        <f t="shared" si="49"/>
        <v>14.4426962727398</v>
      </c>
      <c r="BS44" s="311">
        <f t="shared" si="50"/>
        <v>14.442658809944726</v>
      </c>
      <c r="BT44" s="311">
        <f t="shared" si="59"/>
        <v>72.213443900903926</v>
      </c>
      <c r="BU44" s="311">
        <f t="shared" si="52"/>
        <v>78.16766692458404</v>
      </c>
    </row>
    <row r="45" spans="1:73" x14ac:dyDescent="0.2">
      <c r="A45" s="89">
        <f>NO_Peak1!AE21</f>
        <v>0</v>
      </c>
      <c r="B45" s="89">
        <f>'O2'!AE21</f>
        <v>106.91889999999999</v>
      </c>
      <c r="C45">
        <f>'O2'!AF21</f>
        <v>108000000</v>
      </c>
      <c r="D45">
        <f>'CO2'!AF21</f>
        <v>197901</v>
      </c>
      <c r="E45">
        <f>'N2O(TCD)'!AF21</f>
        <v>0</v>
      </c>
      <c r="F45">
        <f>'N2O-ECD'!AF21</f>
        <v>34287747</v>
      </c>
      <c r="G45">
        <f>'N2'!AF21</f>
        <v>407000000</v>
      </c>
      <c r="H45" s="77">
        <f>NO_Peak1!AF21</f>
        <v>0</v>
      </c>
      <c r="I45" s="77">
        <f>NO_Peak2!AF21</f>
        <v>0</v>
      </c>
      <c r="J45" s="54">
        <f>'CH4-PPQ(FID)'!AF21</f>
        <v>0</v>
      </c>
      <c r="K45">
        <f>'H2'!AF21</f>
        <v>0</v>
      </c>
      <c r="L45">
        <f>H2S!AF21</f>
        <v>0</v>
      </c>
      <c r="M45">
        <v>1</v>
      </c>
      <c r="N45" s="90">
        <f t="shared" si="1"/>
        <v>185901.63934426231</v>
      </c>
      <c r="O45" s="90">
        <f t="shared" si="2"/>
        <v>249.81989452579083</v>
      </c>
      <c r="P45" s="60">
        <f t="shared" si="3"/>
        <v>0.96256099519476823</v>
      </c>
      <c r="Q45" s="90">
        <f t="shared" si="4"/>
        <v>697714.28571428568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210588.64608338798</v>
      </c>
      <c r="W45" s="91">
        <f>Q45+SUM(AA$26:AA45)/$AA$18</f>
        <v>790296.60577619041</v>
      </c>
      <c r="X45" s="192">
        <f t="shared" si="9"/>
        <v>5.7180453102151781E-6</v>
      </c>
      <c r="Y45" s="192">
        <f t="shared" si="10"/>
        <v>7.710070895808605E-9</v>
      </c>
      <c r="Z45" s="192">
        <f t="shared" si="11"/>
        <v>2.9707055671363198E-11</v>
      </c>
      <c r="AA45" s="192">
        <f t="shared" si="12"/>
        <v>2.1490937867457414E-5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-8.6648078777908023E-10</v>
      </c>
      <c r="AF45" s="234">
        <f t="shared" si="54"/>
        <v>2.4436805098522149E-4</v>
      </c>
      <c r="AG45" s="234">
        <f t="shared" si="55"/>
        <v>2.4653425295466917E-4</v>
      </c>
      <c r="AH45" s="234">
        <f t="shared" si="28"/>
        <v>9.1798281907821901E-4</v>
      </c>
      <c r="AI45" s="234">
        <f t="shared" si="58"/>
        <v>-3.1193308360046887E-6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4.7531289074181112E-9</v>
      </c>
      <c r="AN45" s="237">
        <f t="shared" si="32"/>
        <v>3.2803330596931215E-12</v>
      </c>
      <c r="AO45" s="238">
        <f t="shared" si="18"/>
        <v>3.4453151094867634E-3</v>
      </c>
      <c r="AP45" s="238">
        <f t="shared" si="33"/>
        <v>-2.0434147723069457E-6</v>
      </c>
      <c r="AQ45" s="239">
        <f t="shared" si="19"/>
        <v>1.2336113433293769E-6</v>
      </c>
      <c r="AR45" s="239">
        <f t="shared" si="34"/>
        <v>-3.3026827315757315E-9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6.91889999999999</v>
      </c>
      <c r="AX45" s="275">
        <f t="shared" si="22"/>
        <v>917.98281907821899</v>
      </c>
      <c r="AY45" s="275">
        <f t="shared" si="23"/>
        <v>0</v>
      </c>
      <c r="AZ45" s="276">
        <f t="shared" si="24"/>
        <v>9.5062578148362217E-3</v>
      </c>
      <c r="BA45" s="275">
        <f t="shared" si="25"/>
        <v>6890.630218973527</v>
      </c>
      <c r="BB45" s="275">
        <f t="shared" si="57"/>
        <v>0</v>
      </c>
      <c r="BC45" s="309">
        <f t="shared" si="37"/>
        <v>0</v>
      </c>
      <c r="BD45" s="305">
        <f t="shared" si="38"/>
        <v>58.707460956307237</v>
      </c>
      <c r="BE45" s="305">
        <f t="shared" si="39"/>
        <v>4.7589467386108817E-3</v>
      </c>
      <c r="BF45" s="305">
        <f t="shared" si="40"/>
        <v>2.3346709137507856E-3</v>
      </c>
      <c r="BG45" s="93">
        <f t="shared" si="26"/>
        <v>106.91889999999999</v>
      </c>
      <c r="BI45" s="26">
        <f t="shared" si="27"/>
        <v>0</v>
      </c>
      <c r="BJ45" s="92">
        <f t="shared" si="41"/>
        <v>106.00235000000001</v>
      </c>
      <c r="BK45" s="21">
        <f t="shared" si="42"/>
        <v>-4.0868295446138914E-6</v>
      </c>
      <c r="BL45" s="5">
        <f t="shared" si="43"/>
        <v>-4.0868229839477719E-6</v>
      </c>
      <c r="BM45" s="5">
        <f t="shared" si="44"/>
        <v>-4.0868229839477719E-6</v>
      </c>
      <c r="BN45" s="5">
        <f t="shared" si="45"/>
        <v>-4.0868229839477719E-6</v>
      </c>
      <c r="BO45" s="311">
        <f t="shared" si="46"/>
        <v>-12.477323344018755</v>
      </c>
      <c r="BP45" s="311">
        <f t="shared" si="47"/>
        <v>-8.1736459678955438</v>
      </c>
      <c r="BQ45" s="311">
        <f t="shared" si="48"/>
        <v>-4.0868229839477719</v>
      </c>
      <c r="BR45" s="311">
        <f t="shared" si="49"/>
        <v>-4.0868229839477719</v>
      </c>
      <c r="BS45" s="311">
        <f t="shared" si="50"/>
        <v>-4.0868295446138916</v>
      </c>
      <c r="BT45" s="311">
        <f t="shared" si="59"/>
        <v>-20.434121480404979</v>
      </c>
      <c r="BU45" s="311">
        <f t="shared" si="52"/>
        <v>-32.911444824423732</v>
      </c>
    </row>
    <row r="46" spans="1:73" x14ac:dyDescent="0.2">
      <c r="A46" s="89">
        <f>NO_Peak1!AE22</f>
        <v>0</v>
      </c>
      <c r="B46" s="89">
        <f>'O2'!AE22</f>
        <v>108.7521</v>
      </c>
      <c r="C46">
        <f>'O2'!AF22</f>
        <v>107000000</v>
      </c>
      <c r="D46">
        <f>'CO2'!AF22</f>
        <v>195730</v>
      </c>
      <c r="E46">
        <f>'N2O(TCD)'!AF22</f>
        <v>0</v>
      </c>
      <c r="F46">
        <f>'N2O-ECD'!AF22</f>
        <v>34299239</v>
      </c>
      <c r="G46">
        <f>'N2'!AF22</f>
        <v>405000000</v>
      </c>
      <c r="H46" s="77">
        <f>NO_Peak1!AF22</f>
        <v>0</v>
      </c>
      <c r="I46" s="77">
        <f>NO_Peak2!AF22</f>
        <v>0</v>
      </c>
      <c r="J46" s="54">
        <f>'CH4-PPQ(FID)'!AF22</f>
        <v>0</v>
      </c>
      <c r="K46">
        <f>'H2'!AF22</f>
        <v>0</v>
      </c>
      <c r="L46">
        <f>H2S!AF22</f>
        <v>0</v>
      </c>
      <c r="M46">
        <v>1</v>
      </c>
      <c r="N46" s="90">
        <f t="shared" si="1"/>
        <v>184180.32786885247</v>
      </c>
      <c r="O46" s="90">
        <f t="shared" si="2"/>
        <v>247.07933742392933</v>
      </c>
      <c r="P46" s="60">
        <f t="shared" si="3"/>
        <v>0.9628836104706211</v>
      </c>
      <c r="Q46" s="90">
        <f t="shared" si="4"/>
        <v>694285.7142857142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210014.54350382515</v>
      </c>
      <c r="W46" s="91">
        <f>Q46+SUM(AA$26:AA46)/$AA$18</f>
        <v>791198.75742857135</v>
      </c>
      <c r="X46" s="192">
        <f t="shared" si="9"/>
        <v>5.6649207613011761E-6</v>
      </c>
      <c r="Y46" s="192">
        <f t="shared" si="10"/>
        <v>7.6254904039727876E-9</v>
      </c>
      <c r="Z46" s="192">
        <f t="shared" si="11"/>
        <v>2.9717012390997628E-11</v>
      </c>
      <c r="AA46" s="192">
        <f t="shared" si="12"/>
        <v>2.1385122780642532E-5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4.2151483853004792E-10</v>
      </c>
      <c r="AF46" s="234">
        <f t="shared" si="54"/>
        <v>2.4323317091562801E-4</v>
      </c>
      <c r="AG46" s="234">
        <f t="shared" si="55"/>
        <v>2.4217938381930289E-4</v>
      </c>
      <c r="AH46" s="234">
        <f t="shared" si="28"/>
        <v>9.0948297816082803E-4</v>
      </c>
      <c r="AI46" s="234">
        <f t="shared" si="58"/>
        <v>1.5174534187081726E-6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4.7547219825596207E-9</v>
      </c>
      <c r="AN46" s="237">
        <f t="shared" si="32"/>
        <v>1.7074040373594022E-11</v>
      </c>
      <c r="AO46" s="238">
        <f t="shared" si="18"/>
        <v>3.42838481410845E-3</v>
      </c>
      <c r="AP46" s="238">
        <f t="shared" si="33"/>
        <v>2.4878041071044861E-6</v>
      </c>
      <c r="AQ46" s="239">
        <f t="shared" si="19"/>
        <v>1.2200784646356459E-6</v>
      </c>
      <c r="AR46" s="239">
        <f t="shared" si="34"/>
        <v>-3.1763079849020153E-9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7521</v>
      </c>
      <c r="AX46" s="275">
        <f t="shared" si="22"/>
        <v>909.482978160828</v>
      </c>
      <c r="AY46" s="275">
        <f t="shared" si="23"/>
        <v>0</v>
      </c>
      <c r="AZ46" s="276">
        <f t="shared" si="24"/>
        <v>9.5094439651192408E-3</v>
      </c>
      <c r="BA46" s="275">
        <f t="shared" si="25"/>
        <v>6856.7696282168999</v>
      </c>
      <c r="BB46" s="275">
        <f t="shared" si="57"/>
        <v>0</v>
      </c>
      <c r="BC46" s="309">
        <f t="shared" si="37"/>
        <v>0</v>
      </c>
      <c r="BD46" s="305">
        <f t="shared" si="38"/>
        <v>67.828745934595148</v>
      </c>
      <c r="BE46" s="305">
        <f t="shared" si="39"/>
        <v>4.8215470002366274E-3</v>
      </c>
      <c r="BF46" s="305">
        <f t="shared" si="40"/>
        <v>-3.488136884171605E-3</v>
      </c>
      <c r="BG46" s="93">
        <f t="shared" si="26"/>
        <v>108.7521</v>
      </c>
      <c r="BI46" s="26">
        <f t="shared" si="27"/>
        <v>0</v>
      </c>
      <c r="BJ46" s="92">
        <f t="shared" si="41"/>
        <v>107.8355</v>
      </c>
      <c r="BK46" s="21">
        <f t="shared" si="42"/>
        <v>4.9756082142089721E-6</v>
      </c>
      <c r="BL46" s="5">
        <f t="shared" si="43"/>
        <v>4.9756423622897196E-6</v>
      </c>
      <c r="BM46" s="5">
        <f t="shared" si="44"/>
        <v>4.9756423622897196E-6</v>
      </c>
      <c r="BN46" s="5">
        <f t="shared" si="45"/>
        <v>4.9756423622897196E-6</v>
      </c>
      <c r="BO46" s="311">
        <f t="shared" si="46"/>
        <v>6.0698136748326901</v>
      </c>
      <c r="BP46" s="311">
        <f t="shared" si="47"/>
        <v>9.9512847245794394</v>
      </c>
      <c r="BQ46" s="311">
        <f t="shared" si="48"/>
        <v>4.9756423622897197</v>
      </c>
      <c r="BR46" s="311">
        <f t="shared" si="49"/>
        <v>4.9756423622897197</v>
      </c>
      <c r="BS46" s="311">
        <f t="shared" si="50"/>
        <v>4.9756082142089717</v>
      </c>
      <c r="BT46" s="311">
        <f t="shared" si="59"/>
        <v>24.87817766336785</v>
      </c>
      <c r="BU46" s="311">
        <f t="shared" si="52"/>
        <v>30.947991338200541</v>
      </c>
    </row>
    <row r="47" spans="1:73" x14ac:dyDescent="0.2">
      <c r="A47" s="89">
        <f>NO_Peak1!AE23</f>
        <v>0</v>
      </c>
      <c r="B47" s="89">
        <f>'O2'!AE23</f>
        <v>110.5865</v>
      </c>
      <c r="C47">
        <f>'O2'!AF23</f>
        <v>108000000</v>
      </c>
      <c r="D47">
        <f>'CO2'!AF23</f>
        <v>195412</v>
      </c>
      <c r="E47">
        <f>'N2O(TCD)'!AF23</f>
        <v>0</v>
      </c>
      <c r="F47">
        <f>'N2O-ECD'!AF23</f>
        <v>34383061</v>
      </c>
      <c r="G47">
        <f>'N2'!AF23</f>
        <v>402000000</v>
      </c>
      <c r="H47" s="77">
        <f>NO_Peak1!AF23</f>
        <v>0</v>
      </c>
      <c r="I47" s="77">
        <f>NO_Peak2!AF23</f>
        <v>0</v>
      </c>
      <c r="J47" s="54">
        <f>'CH4-PPQ(FID)'!AF23</f>
        <v>0</v>
      </c>
      <c r="K47">
        <f>'H2'!AF23</f>
        <v>0</v>
      </c>
      <c r="L47">
        <f>H2S!AF23</f>
        <v>0</v>
      </c>
      <c r="M47">
        <v>1</v>
      </c>
      <c r="N47" s="90">
        <f t="shared" si="1"/>
        <v>185901.63934426231</v>
      </c>
      <c r="O47" s="90">
        <f t="shared" si="2"/>
        <v>246.677910819419</v>
      </c>
      <c r="P47" s="60">
        <f t="shared" si="3"/>
        <v>0.96523674810136761</v>
      </c>
      <c r="Q47" s="90">
        <f t="shared" si="4"/>
        <v>689142.85714285716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212893.8222093033</v>
      </c>
      <c r="W47" s="91">
        <f>Q47+SUM(AA$26:AA47)/$AA$18</f>
        <v>790354.4806970238</v>
      </c>
      <c r="X47" s="192">
        <f t="shared" si="9"/>
        <v>5.7180454460102551E-6</v>
      </c>
      <c r="Y47" s="192">
        <f t="shared" si="10"/>
        <v>7.6131013683192664E-9</v>
      </c>
      <c r="Z47" s="192">
        <f t="shared" si="11"/>
        <v>2.9789636142581101E-11</v>
      </c>
      <c r="AA47" s="192">
        <f t="shared" si="12"/>
        <v>2.1226402187346374E-5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-2.1449280537826628E-9</v>
      </c>
      <c r="AF47" s="234">
        <f t="shared" si="54"/>
        <v>2.4324026391606298E-4</v>
      </c>
      <c r="AG47" s="234">
        <f t="shared" si="55"/>
        <v>2.4860258405051965E-4</v>
      </c>
      <c r="AH47" s="234">
        <f t="shared" si="28"/>
        <v>9.1798281907821901E-4</v>
      </c>
      <c r="AI47" s="234">
        <f t="shared" si="58"/>
        <v>-7.7217409936175862E-6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4.7663417828129761E-9</v>
      </c>
      <c r="AN47" s="237">
        <f t="shared" si="32"/>
        <v>2.2534241520035443E-11</v>
      </c>
      <c r="AO47" s="238">
        <f t="shared" si="18"/>
        <v>3.4029893710409804E-3</v>
      </c>
      <c r="AP47" s="238">
        <f t="shared" si="33"/>
        <v>-2.1861754725397953E-6</v>
      </c>
      <c r="AQ47" s="239">
        <f t="shared" si="19"/>
        <v>1.2180962189310828E-6</v>
      </c>
      <c r="AR47" s="239">
        <f t="shared" si="34"/>
        <v>3.0763435997654294E-9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10.5865</v>
      </c>
      <c r="AX47" s="275">
        <f t="shared" si="22"/>
        <v>917.98281907821899</v>
      </c>
      <c r="AY47" s="275">
        <f t="shared" si="23"/>
        <v>0</v>
      </c>
      <c r="AZ47" s="276">
        <f t="shared" si="24"/>
        <v>9.5326835656259525E-3</v>
      </c>
      <c r="BA47" s="275">
        <f t="shared" si="25"/>
        <v>6805.9787420819612</v>
      </c>
      <c r="BB47" s="275">
        <f t="shared" si="57"/>
        <v>0</v>
      </c>
      <c r="BC47" s="309">
        <f t="shared" si="37"/>
        <v>0</v>
      </c>
      <c r="BD47" s="305">
        <f t="shared" si="38"/>
        <v>59.808105360941141</v>
      </c>
      <c r="BE47" s="305">
        <f t="shared" si="39"/>
        <v>4.9042206255253337E-3</v>
      </c>
      <c r="BF47" s="305">
        <f t="shared" si="40"/>
        <v>2.1551078152381052E-3</v>
      </c>
      <c r="BG47" s="93">
        <f t="shared" si="26"/>
        <v>110.5865</v>
      </c>
      <c r="BI47" s="26">
        <f t="shared" si="27"/>
        <v>0</v>
      </c>
      <c r="BJ47" s="92">
        <f t="shared" si="41"/>
        <v>109.66929999999999</v>
      </c>
      <c r="BK47" s="21">
        <f t="shared" si="42"/>
        <v>-4.3723509450795907E-6</v>
      </c>
      <c r="BL47" s="5">
        <f t="shared" si="43"/>
        <v>-4.3723058765965502E-6</v>
      </c>
      <c r="BM47" s="5">
        <f t="shared" si="44"/>
        <v>-4.3723058765965502E-6</v>
      </c>
      <c r="BN47" s="5">
        <f t="shared" si="45"/>
        <v>-4.3723058765965502E-6</v>
      </c>
      <c r="BO47" s="311">
        <f t="shared" si="46"/>
        <v>-30.886963974470344</v>
      </c>
      <c r="BP47" s="311">
        <f t="shared" si="47"/>
        <v>-8.7446117531930998</v>
      </c>
      <c r="BQ47" s="311">
        <f t="shared" si="48"/>
        <v>-4.3723058765965499</v>
      </c>
      <c r="BR47" s="311">
        <f t="shared" si="49"/>
        <v>-4.3723058765965499</v>
      </c>
      <c r="BS47" s="311">
        <f t="shared" si="50"/>
        <v>-4.3723509450795905</v>
      </c>
      <c r="BT47" s="311">
        <f t="shared" si="59"/>
        <v>-21.861574451465792</v>
      </c>
      <c r="BU47" s="311">
        <f t="shared" si="52"/>
        <v>-52.748538425936133</v>
      </c>
    </row>
    <row r="48" spans="1:73" x14ac:dyDescent="0.2">
      <c r="A48" s="89">
        <f>NO_Peak1!AE24</f>
        <v>0</v>
      </c>
      <c r="B48" s="89">
        <f>'O2'!AE24</f>
        <v>112.4194</v>
      </c>
      <c r="C48">
        <f>'O2'!AF24</f>
        <v>107000000</v>
      </c>
      <c r="D48">
        <f>'CO2'!AF24</f>
        <v>193038</v>
      </c>
      <c r="E48">
        <f>'N2O(TCD)'!AF24</f>
        <v>0</v>
      </c>
      <c r="F48">
        <f>'N2O-ECD'!AF24</f>
        <v>34143889</v>
      </c>
      <c r="G48">
        <f>'N2'!AF24</f>
        <v>400000000</v>
      </c>
      <c r="H48" s="77">
        <f>NO_Peak1!AF24</f>
        <v>0</v>
      </c>
      <c r="I48" s="77">
        <f>NO_Peak2!AF24</f>
        <v>0</v>
      </c>
      <c r="J48" s="54">
        <f>'CH4-PPQ(FID)'!AF24</f>
        <v>0</v>
      </c>
      <c r="K48">
        <f>'H2'!AF24</f>
        <v>0</v>
      </c>
      <c r="L48">
        <f>H2S!AF24</f>
        <v>0</v>
      </c>
      <c r="M48">
        <v>1</v>
      </c>
      <c r="N48" s="90">
        <f t="shared" si="1"/>
        <v>184180.32786885247</v>
      </c>
      <c r="O48" s="90">
        <f t="shared" si="2"/>
        <v>243.6810971115336</v>
      </c>
      <c r="P48" s="60">
        <f t="shared" si="3"/>
        <v>0.95852246505609418</v>
      </c>
      <c r="Q48" s="90">
        <f t="shared" si="4"/>
        <v>685714.28571428568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212319.71973057379</v>
      </c>
      <c r="W48" s="91">
        <f>Q48+SUM(AA$26:AA48)/$AA$18</f>
        <v>791203.06105833326</v>
      </c>
      <c r="X48" s="192">
        <f t="shared" si="9"/>
        <v>5.66492125921646E-6</v>
      </c>
      <c r="Y48" s="192">
        <f t="shared" si="10"/>
        <v>7.5206121524656364E-9</v>
      </c>
      <c r="Z48" s="192">
        <f t="shared" si="11"/>
        <v>2.9582416463812727E-11</v>
      </c>
      <c r="AA48" s="192">
        <f t="shared" si="12"/>
        <v>2.1120587594331777E-5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4.2158380941263504E-10</v>
      </c>
      <c r="AF48" s="234">
        <f t="shared" si="54"/>
        <v>2.4323317091562801E-4</v>
      </c>
      <c r="AG48" s="234">
        <f t="shared" si="55"/>
        <v>2.4217921139209643E-4</v>
      </c>
      <c r="AH48" s="234">
        <f t="shared" si="28"/>
        <v>9.0948297816082803E-4</v>
      </c>
      <c r="AI48" s="234">
        <f t="shared" si="58"/>
        <v>1.5177017138854862E-6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4.7331866342100362E-9</v>
      </c>
      <c r="AN48" s="237">
        <f t="shared" si="32"/>
        <v>-1.8361680726492734E-12</v>
      </c>
      <c r="AO48" s="238">
        <f t="shared" si="18"/>
        <v>3.3860590756626665E-3</v>
      </c>
      <c r="AP48" s="238">
        <f t="shared" si="33"/>
        <v>2.3438849959258515E-6</v>
      </c>
      <c r="AQ48" s="239">
        <f t="shared" si="19"/>
        <v>1.2032979443945017E-6</v>
      </c>
      <c r="AR48" s="239">
        <f t="shared" si="34"/>
        <v>-3.920111936418719E-9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2.4194</v>
      </c>
      <c r="AX48" s="275">
        <f t="shared" si="22"/>
        <v>909.482978160828</v>
      </c>
      <c r="AY48" s="275">
        <f t="shared" si="23"/>
        <v>0</v>
      </c>
      <c r="AZ48" s="276">
        <f t="shared" si="24"/>
        <v>9.4663732684200728E-3</v>
      </c>
      <c r="BA48" s="275">
        <f t="shared" si="25"/>
        <v>6772.1181513253332</v>
      </c>
      <c r="BB48" s="275">
        <f t="shared" si="57"/>
        <v>0</v>
      </c>
      <c r="BC48" s="309">
        <f t="shared" si="37"/>
        <v>0</v>
      </c>
      <c r="BD48" s="305">
        <f t="shared" si="38"/>
        <v>68.400318979006101</v>
      </c>
      <c r="BE48" s="305">
        <f t="shared" si="39"/>
        <v>4.8974896006046161E-3</v>
      </c>
      <c r="BF48" s="305">
        <f t="shared" si="40"/>
        <v>-5.0300653530237459E-3</v>
      </c>
      <c r="BG48" s="93">
        <f t="shared" si="26"/>
        <v>112.4194</v>
      </c>
      <c r="BI48" s="26">
        <f t="shared" si="27"/>
        <v>0</v>
      </c>
      <c r="BJ48" s="92">
        <f t="shared" si="41"/>
        <v>111.50295</v>
      </c>
      <c r="BK48" s="21">
        <f t="shared" si="42"/>
        <v>4.687769991851703E-6</v>
      </c>
      <c r="BL48" s="5">
        <f t="shared" si="43"/>
        <v>4.6877663195155573E-6</v>
      </c>
      <c r="BM48" s="5">
        <f t="shared" si="44"/>
        <v>4.6877663195155573E-6</v>
      </c>
      <c r="BN48" s="5">
        <f t="shared" si="45"/>
        <v>4.6877663195155573E-6</v>
      </c>
      <c r="BO48" s="311">
        <f t="shared" si="46"/>
        <v>6.070806855541945</v>
      </c>
      <c r="BP48" s="311">
        <f t="shared" si="47"/>
        <v>9.375532639031114</v>
      </c>
      <c r="BQ48" s="311">
        <f t="shared" si="48"/>
        <v>4.687766319515557</v>
      </c>
      <c r="BR48" s="311">
        <f t="shared" si="49"/>
        <v>4.687766319515557</v>
      </c>
      <c r="BS48" s="311">
        <f t="shared" si="50"/>
        <v>4.6877699918517033</v>
      </c>
      <c r="BT48" s="311">
        <f t="shared" si="59"/>
        <v>23.43883526991393</v>
      </c>
      <c r="BU48" s="311">
        <f t="shared" si="52"/>
        <v>29.509642125455876</v>
      </c>
    </row>
    <row r="49" spans="1:73" x14ac:dyDescent="0.2">
      <c r="A49" s="89">
        <f>NO_Peak1!AE25</f>
        <v>0</v>
      </c>
      <c r="B49" s="89">
        <f>'O2'!AE25</f>
        <v>114.2527</v>
      </c>
      <c r="C49">
        <f>'O2'!AF25</f>
        <v>105000000</v>
      </c>
      <c r="D49">
        <f>'CO2'!AF25</f>
        <v>193027</v>
      </c>
      <c r="E49">
        <f>'N2O(TCD)'!AF25</f>
        <v>0</v>
      </c>
      <c r="F49">
        <f>'N2O-ECD'!AF25</f>
        <v>34001161</v>
      </c>
      <c r="G49">
        <f>'N2'!AF25</f>
        <v>399000000</v>
      </c>
      <c r="H49" s="77">
        <f>NO_Peak1!AF25</f>
        <v>0</v>
      </c>
      <c r="I49" s="77">
        <f>NO_Peak2!AF25</f>
        <v>0</v>
      </c>
      <c r="J49" s="54">
        <f>'CH4-PPQ(FID)'!AF25</f>
        <v>0</v>
      </c>
      <c r="K49">
        <f>'H2'!AF25</f>
        <v>0</v>
      </c>
      <c r="L49">
        <f>H2S!AF25</f>
        <v>0</v>
      </c>
      <c r="M49">
        <v>1</v>
      </c>
      <c r="N49" s="90">
        <f t="shared" si="1"/>
        <v>180737.7049180328</v>
      </c>
      <c r="O49" s="90">
        <f t="shared" si="2"/>
        <v>243.66721128559141</v>
      </c>
      <c r="P49" s="60">
        <f t="shared" si="3"/>
        <v>0.95451565744280431</v>
      </c>
      <c r="Q49" s="90">
        <f t="shared" si="4"/>
        <v>68400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210002.78942882514</v>
      </c>
      <c r="W49" s="91">
        <f>Q49+SUM(AA$26:AA49)/$AA$18</f>
        <v>793755.21291071433</v>
      </c>
      <c r="X49" s="192">
        <f t="shared" si="9"/>
        <v>5.5586734740742017E-6</v>
      </c>
      <c r="Y49" s="192">
        <f t="shared" si="10"/>
        <v>7.5201836009178722E-9</v>
      </c>
      <c r="Z49" s="192">
        <f t="shared" si="11"/>
        <v>2.9458756293260769E-11</v>
      </c>
      <c r="AA49" s="192">
        <f t="shared" si="12"/>
        <v>2.1067680729899722E-5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1.717419191798223E-9</v>
      </c>
      <c r="AF49" s="234">
        <f t="shared" si="54"/>
        <v>2.3983562370728245E-4</v>
      </c>
      <c r="AG49" s="234">
        <f t="shared" si="55"/>
        <v>2.3554207572778688E-4</v>
      </c>
      <c r="AH49" s="234">
        <f t="shared" si="28"/>
        <v>8.9248329632604629E-4</v>
      </c>
      <c r="AI49" s="234">
        <f t="shared" si="58"/>
        <v>6.1827090904736031E-6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4.7134010069217235E-9</v>
      </c>
      <c r="AN49" s="237">
        <f t="shared" si="32"/>
        <v>5.3438003466426582E-12</v>
      </c>
      <c r="AO49" s="238">
        <f t="shared" si="18"/>
        <v>3.37759392797351E-3</v>
      </c>
      <c r="AP49" s="238">
        <f t="shared" si="33"/>
        <v>6.9030927317815997E-6</v>
      </c>
      <c r="AQ49" s="239">
        <f t="shared" si="19"/>
        <v>1.2032293761468594E-6</v>
      </c>
      <c r="AR49" s="239">
        <f t="shared" si="34"/>
        <v>4.064825126724117E-9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4.2527</v>
      </c>
      <c r="AX49" s="275">
        <f t="shared" si="22"/>
        <v>892.48329632604634</v>
      </c>
      <c r="AY49" s="275">
        <f t="shared" si="23"/>
        <v>0</v>
      </c>
      <c r="AZ49" s="276">
        <f t="shared" si="24"/>
        <v>9.426802013843447E-3</v>
      </c>
      <c r="BA49" s="275">
        <f t="shared" si="25"/>
        <v>6755.1878559470197</v>
      </c>
      <c r="BB49" s="275">
        <f t="shared" si="57"/>
        <v>0</v>
      </c>
      <c r="BC49" s="309">
        <f t="shared" si="37"/>
        <v>0</v>
      </c>
      <c r="BD49" s="305">
        <f t="shared" si="38"/>
        <v>93.711198789356629</v>
      </c>
      <c r="BE49" s="305">
        <f t="shared" si="39"/>
        <v>4.917083178955616E-3</v>
      </c>
      <c r="BF49" s="305">
        <f t="shared" si="40"/>
        <v>2.4219785517996121E-3</v>
      </c>
      <c r="BG49" s="93">
        <f t="shared" si="26"/>
        <v>114.2527</v>
      </c>
      <c r="BI49" s="26">
        <f t="shared" si="27"/>
        <v>0</v>
      </c>
      <c r="BJ49" s="92">
        <f t="shared" si="41"/>
        <v>113.33605</v>
      </c>
      <c r="BK49" s="21">
        <f t="shared" si="42"/>
        <v>1.3806185463563199E-5</v>
      </c>
      <c r="BL49" s="5">
        <f t="shared" si="43"/>
        <v>1.3806196151163893E-5</v>
      </c>
      <c r="BM49" s="5">
        <f t="shared" si="44"/>
        <v>1.3806196151163893E-5</v>
      </c>
      <c r="BN49" s="5">
        <f t="shared" si="45"/>
        <v>1.3806196151163893E-5</v>
      </c>
      <c r="BO49" s="311">
        <f t="shared" si="46"/>
        <v>24.730836361894411</v>
      </c>
      <c r="BP49" s="311">
        <f t="shared" si="47"/>
        <v>27.612392302327784</v>
      </c>
      <c r="BQ49" s="311">
        <f t="shared" si="48"/>
        <v>13.806196151163892</v>
      </c>
      <c r="BR49" s="311">
        <f t="shared" si="49"/>
        <v>13.806196151163892</v>
      </c>
      <c r="BS49" s="311">
        <f t="shared" si="50"/>
        <v>13.8061854635632</v>
      </c>
      <c r="BT49" s="311">
        <f t="shared" si="59"/>
        <v>69.030970068218764</v>
      </c>
      <c r="BU49" s="311">
        <f t="shared" si="52"/>
        <v>93.761806430113182</v>
      </c>
    </row>
    <row r="50" spans="1:73" x14ac:dyDescent="0.2">
      <c r="A50" s="89">
        <f>NO_Peak1!AE26</f>
        <v>0</v>
      </c>
      <c r="B50" s="89">
        <f>'O2'!AE26</f>
        <v>116.0855</v>
      </c>
      <c r="C50">
        <f>'O2'!AF26</f>
        <v>105000000</v>
      </c>
      <c r="D50">
        <f>'CO2'!AF26</f>
        <v>192513</v>
      </c>
      <c r="E50">
        <f>'N2O(TCD)'!AF26</f>
        <v>0</v>
      </c>
      <c r="F50">
        <f>'N2O-ECD'!AF26</f>
        <v>33748539</v>
      </c>
      <c r="G50">
        <f>'N2'!AF26</f>
        <v>397000000</v>
      </c>
      <c r="H50" s="77">
        <f>NO_Peak1!AF26</f>
        <v>0</v>
      </c>
      <c r="I50" s="77">
        <f>NO_Peak2!AF26</f>
        <v>0</v>
      </c>
      <c r="J50" s="54">
        <f>'CH4-PPQ(FID)'!AF26</f>
        <v>0</v>
      </c>
      <c r="K50">
        <f>'H2'!AF26</f>
        <v>0</v>
      </c>
      <c r="L50">
        <f>H2S!AF26</f>
        <v>0</v>
      </c>
      <c r="M50">
        <v>1</v>
      </c>
      <c r="N50" s="90">
        <f t="shared" si="1"/>
        <v>180737.7049180328</v>
      </c>
      <c r="O50" s="90">
        <f t="shared" si="2"/>
        <v>243.01836450974764</v>
      </c>
      <c r="P50" s="60">
        <f t="shared" si="3"/>
        <v>0.94742379212636652</v>
      </c>
      <c r="Q50" s="90">
        <f t="shared" si="4"/>
        <v>680571.42857142852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211128.4819953962</v>
      </c>
      <c r="W50" s="91">
        <f>Q50+SUM(AA$26:AA50)/$AA$18</f>
        <v>794571.65036488092</v>
      </c>
      <c r="X50" s="192">
        <f t="shared" si="9"/>
        <v>5.5586730666889691E-6</v>
      </c>
      <c r="Y50" s="192">
        <f t="shared" si="10"/>
        <v>7.5001585558678433E-9</v>
      </c>
      <c r="Z50" s="192">
        <f t="shared" si="11"/>
        <v>2.9239883474996826E-11</v>
      </c>
      <c r="AA50" s="192">
        <f t="shared" si="12"/>
        <v>2.0961865828259947E-5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-8.424683353451587E-10</v>
      </c>
      <c r="AF50" s="234">
        <f t="shared" si="54"/>
        <v>2.3758004956896537E-4</v>
      </c>
      <c r="AG50" s="234">
        <f t="shared" si="55"/>
        <v>2.3968622040732826E-4</v>
      </c>
      <c r="AH50" s="234">
        <f t="shared" si="28"/>
        <v>8.9248329632604629E-4</v>
      </c>
      <c r="AI50" s="234">
        <f t="shared" si="58"/>
        <v>-3.0328860072425711E-6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4.6783813559994919E-9</v>
      </c>
      <c r="AN50" s="237">
        <f t="shared" si="32"/>
        <v>-3.0340978988273796E-12</v>
      </c>
      <c r="AO50" s="238">
        <f t="shared" si="18"/>
        <v>3.3606636325951966E-3</v>
      </c>
      <c r="AP50" s="238">
        <f t="shared" si="33"/>
        <v>2.2574123480937815E-6</v>
      </c>
      <c r="AQ50" s="239">
        <f t="shared" si="19"/>
        <v>1.200025368938855E-6</v>
      </c>
      <c r="AR50" s="239">
        <f t="shared" si="34"/>
        <v>2.3549631126764702E-9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6.0855</v>
      </c>
      <c r="AX50" s="275">
        <f t="shared" si="22"/>
        <v>892.48329632604634</v>
      </c>
      <c r="AY50" s="275">
        <f t="shared" si="23"/>
        <v>0</v>
      </c>
      <c r="AZ50" s="276">
        <f t="shared" si="24"/>
        <v>9.3567627119989834E-3</v>
      </c>
      <c r="BA50" s="275">
        <f t="shared" si="25"/>
        <v>6721.3272651903935</v>
      </c>
      <c r="BB50" s="275">
        <f t="shared" si="57"/>
        <v>0</v>
      </c>
      <c r="BC50" s="309">
        <f t="shared" si="37"/>
        <v>0</v>
      </c>
      <c r="BD50" s="305">
        <f t="shared" si="38"/>
        <v>101.98596949252916</v>
      </c>
      <c r="BE50" s="305">
        <f t="shared" si="39"/>
        <v>4.9059613896976747E-3</v>
      </c>
      <c r="BF50" s="305">
        <f t="shared" si="40"/>
        <v>6.7381549447130271E-3</v>
      </c>
      <c r="BG50" s="93">
        <f t="shared" si="26"/>
        <v>116.0855</v>
      </c>
      <c r="BI50" s="26">
        <f t="shared" si="27"/>
        <v>0</v>
      </c>
      <c r="BJ50" s="92">
        <f t="shared" si="41"/>
        <v>115.1691</v>
      </c>
      <c r="BK50" s="21">
        <f t="shared" si="42"/>
        <v>4.5148246961875629E-6</v>
      </c>
      <c r="BL50" s="5">
        <f t="shared" si="43"/>
        <v>4.5148186279917649E-6</v>
      </c>
      <c r="BM50" s="5">
        <f t="shared" si="44"/>
        <v>4.5148186279917649E-6</v>
      </c>
      <c r="BN50" s="5">
        <f t="shared" si="45"/>
        <v>4.5148186279917649E-6</v>
      </c>
      <c r="BO50" s="311">
        <f t="shared" si="46"/>
        <v>-12.131544028970284</v>
      </c>
      <c r="BP50" s="311">
        <f t="shared" si="47"/>
        <v>9.0296372559835305</v>
      </c>
      <c r="BQ50" s="311">
        <f t="shared" si="48"/>
        <v>4.5148186279917653</v>
      </c>
      <c r="BR50" s="311">
        <f t="shared" si="49"/>
        <v>4.5148186279917653</v>
      </c>
      <c r="BS50" s="311">
        <f t="shared" si="50"/>
        <v>4.5148246961875627</v>
      </c>
      <c r="BT50" s="311">
        <f t="shared" si="59"/>
        <v>22.574099208154625</v>
      </c>
      <c r="BU50" s="311">
        <f t="shared" si="52"/>
        <v>10.442555179184341</v>
      </c>
    </row>
    <row r="51" spans="1:73" x14ac:dyDescent="0.2">
      <c r="A51" s="89">
        <f>NO_Peak1!AE27</f>
        <v>0</v>
      </c>
      <c r="B51" s="89">
        <f>'O2'!AE27</f>
        <v>117.9192</v>
      </c>
      <c r="C51">
        <f>'O2'!AF27</f>
        <v>105000000</v>
      </c>
      <c r="D51">
        <f>'CO2'!AF27</f>
        <v>190334</v>
      </c>
      <c r="E51">
        <f>'N2O(TCD)'!AF27</f>
        <v>1891</v>
      </c>
      <c r="F51">
        <f>'N2O-ECD'!AF27</f>
        <v>33887179</v>
      </c>
      <c r="G51">
        <f>'N2'!AF27</f>
        <v>391000000</v>
      </c>
      <c r="H51" s="77">
        <f>NO_Peak1!AF27</f>
        <v>0</v>
      </c>
      <c r="I51" s="77">
        <f>NO_Peak2!AF27</f>
        <v>0</v>
      </c>
      <c r="J51" s="54">
        <f>'CH4-PPQ(FID)'!AF27</f>
        <v>0</v>
      </c>
      <c r="K51">
        <f>'H2'!AF27</f>
        <v>0</v>
      </c>
      <c r="L51">
        <f>H2S!AF27</f>
        <v>0</v>
      </c>
      <c r="M51">
        <v>1</v>
      </c>
      <c r="N51" s="90">
        <f t="shared" ref="N51:N52" si="60">(C51-W$9)*W$8</f>
        <v>180737.7049180328</v>
      </c>
      <c r="O51" s="90">
        <f t="shared" ref="O51:O52" si="61">D51*$W$10</f>
        <v>240.26770862538274</v>
      </c>
      <c r="P51" s="60">
        <f t="shared" ref="P51:P52" si="62">IF(E51*$W$5&lt;$W$6,F51*$W$4,E51*$W$5)</f>
        <v>0.95131583718764756</v>
      </c>
      <c r="Q51" s="90">
        <f t="shared" ref="Q51:Q52" si="63">G51*W$7</f>
        <v>670285.7142857142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212254.17463530056</v>
      </c>
      <c r="W51" s="91">
        <f>Q51+SUM(AA$26:AA51)/$AA$18</f>
        <v>788466.65934761893</v>
      </c>
      <c r="X51" s="192">
        <f t="shared" ref="X51:X52" si="68">N51*$M51*$AA$19*$W$15-(W$16+W$18*(B52-B51))*$AA$17*0.000000001</f>
        <v>5.5586734288091761E-6</v>
      </c>
      <c r="Y51" s="192">
        <f t="shared" ref="Y51:Y52" si="69">O51*M51*$AA$19*$W$15</f>
        <v>7.4152663901791057E-9</v>
      </c>
      <c r="Z51" s="192">
        <f t="shared" ref="Z51:Z52" si="70">P51*M51*$AA$19*$W$15</f>
        <v>2.9360001784265665E-11</v>
      </c>
      <c r="AA51" s="192">
        <f t="shared" ref="AA51:AA52" si="71">Q51*M51*$AA$19*$W$15-(W$17+W$19*(B52-B51))*$AA$17*0.000000001</f>
        <v>2.0644423283716852E-5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-8.4205478096637732E-10</v>
      </c>
      <c r="AF51" s="234">
        <f t="shared" si="54"/>
        <v>2.3758004956896537E-4</v>
      </c>
      <c r="AG51" s="234">
        <f t="shared" si="55"/>
        <v>2.3968518652138133E-4</v>
      </c>
      <c r="AH51" s="234">
        <f t="shared" si="28"/>
        <v>8.9248329632604629E-4</v>
      </c>
      <c r="AI51" s="234">
        <f t="shared" ref="AI51:AI52" si="75">AE51*3600</f>
        <v>-3.0313972114789582E-6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4.6976002854825072E-9</v>
      </c>
      <c r="AN51" s="237">
        <f t="shared" ref="AN51:AN52" si="79">(AM51-AM50+Z50)/(B51-B50)</f>
        <v>2.6426794436391941E-11</v>
      </c>
      <c r="AO51" s="238">
        <f t="shared" ref="AO51:AO52" si="80">Q51*(AC$11+AA$18)*M51</f>
        <v>3.3098727464602566E-3</v>
      </c>
      <c r="AP51" s="238">
        <f t="shared" ref="AP51:AP52" si="81">(AO51-AO50+AA50)/(B51-B50)</f>
        <v>-1.6267121288476782E-5</v>
      </c>
      <c r="AQ51" s="239">
        <f t="shared" ref="AQ51:AQ52" si="82">O51*(AC$13+AA$18)*M51</f>
        <v>1.1864426224286569E-6</v>
      </c>
      <c r="AR51" s="239">
        <f t="shared" ref="AR51:AR52" si="83">(AQ51-AQ50+Y50)/(B51-B50)</f>
        <v>-3.3171118254513826E-9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7.9192</v>
      </c>
      <c r="AX51" s="275">
        <f t="shared" si="22"/>
        <v>892.48329632604634</v>
      </c>
      <c r="AY51" s="275">
        <f t="shared" si="23"/>
        <v>0</v>
      </c>
      <c r="AZ51" s="276">
        <f t="shared" si="24"/>
        <v>9.3952005709650142E-3</v>
      </c>
      <c r="BA51" s="275">
        <f t="shared" si="25"/>
        <v>6619.7454929205132</v>
      </c>
      <c r="BB51" s="275">
        <f t="shared" si="57"/>
        <v>0</v>
      </c>
      <c r="BC51" s="309">
        <f t="shared" si="37"/>
        <v>0</v>
      </c>
      <c r="BD51" s="305">
        <f t="shared" si="38"/>
        <v>42.327928879169178</v>
      </c>
      <c r="BE51" s="305">
        <f t="shared" si="39"/>
        <v>5.0028790156136987E-3</v>
      </c>
      <c r="BF51" s="305">
        <f t="shared" si="40"/>
        <v>6.555669903828016E-4</v>
      </c>
      <c r="BG51" s="93">
        <f t="shared" si="26"/>
        <v>117.9192</v>
      </c>
      <c r="BI51" s="26">
        <f t="shared" si="27"/>
        <v>0</v>
      </c>
      <c r="BJ51" s="92">
        <f t="shared" si="41"/>
        <v>117.00235000000001</v>
      </c>
      <c r="BK51" s="21">
        <f t="shared" si="42"/>
        <v>-3.2534242576953564E-5</v>
      </c>
      <c r="BL51" s="5">
        <f t="shared" si="43"/>
        <v>-3.2534189723364688E-5</v>
      </c>
      <c r="BM51" s="5">
        <f t="shared" si="44"/>
        <v>-3.2534189723364688E-5</v>
      </c>
      <c r="BN51" s="5">
        <f t="shared" si="45"/>
        <v>-3.2534189723364688E-5</v>
      </c>
      <c r="BO51" s="311">
        <f t="shared" si="46"/>
        <v>-12.125588845915832</v>
      </c>
      <c r="BP51" s="311">
        <f t="shared" si="47"/>
        <v>-65.068379446729381</v>
      </c>
      <c r="BQ51" s="311">
        <f t="shared" si="48"/>
        <v>-32.53418972336469</v>
      </c>
      <c r="BR51" s="311">
        <f t="shared" si="49"/>
        <v>-32.53418972336469</v>
      </c>
      <c r="BS51" s="311">
        <f t="shared" si="50"/>
        <v>-32.534242576953567</v>
      </c>
      <c r="BT51" s="311">
        <f t="shared" ref="BT51:BT52" si="88">SUM(BP51:BS51)</f>
        <v>-162.67100147041234</v>
      </c>
      <c r="BU51" s="311">
        <f t="shared" si="52"/>
        <v>-174.79659031632818</v>
      </c>
    </row>
    <row r="52" spans="1:73" x14ac:dyDescent="0.2">
      <c r="A52" s="89">
        <f>NO_Peak1!AE28</f>
        <v>0</v>
      </c>
      <c r="B52" s="89">
        <f>'O2'!AE28</f>
        <v>119.7521</v>
      </c>
      <c r="C52">
        <f>'O2'!AF28</f>
        <v>103000000</v>
      </c>
      <c r="D52">
        <f>'CO2'!AF28</f>
        <v>188631</v>
      </c>
      <c r="E52">
        <f>'N2O(TCD)'!AF28</f>
        <v>0</v>
      </c>
      <c r="F52">
        <f>'N2O-ECD'!AF28</f>
        <v>33950181</v>
      </c>
      <c r="G52">
        <f>'N2'!AF28</f>
        <v>391000000</v>
      </c>
      <c r="H52" s="77">
        <f>NO_Peak1!AF28</f>
        <v>0</v>
      </c>
      <c r="I52" s="77">
        <f>NO_Peak2!AF28</f>
        <v>0</v>
      </c>
      <c r="J52" s="54">
        <f>'CH4-PPQ(FID)'!AF28</f>
        <v>0</v>
      </c>
      <c r="K52">
        <f>'H2'!AF28</f>
        <v>0</v>
      </c>
      <c r="L52">
        <f>H2S!AF28</f>
        <v>0</v>
      </c>
      <c r="M52">
        <v>1</v>
      </c>
      <c r="N52" s="90">
        <f t="shared" si="60"/>
        <v>177295.08196721313</v>
      </c>
      <c r="O52" s="90">
        <f t="shared" si="61"/>
        <v>238.11793029997042</v>
      </c>
      <c r="P52" s="60">
        <f t="shared" si="62"/>
        <v>0.95308449430645037</v>
      </c>
      <c r="Q52" s="90">
        <f t="shared" si="63"/>
        <v>670285.7142857142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209926.87322260931</v>
      </c>
      <c r="W52" s="91">
        <f>Q52+SUM(AA$26:AA52)/$AA$18</f>
        <v>792662.58074107138</v>
      </c>
      <c r="X52" s="192">
        <f t="shared" si="68"/>
        <v>5.5074608990067423E-6</v>
      </c>
      <c r="Y52" s="192">
        <f t="shared" si="69"/>
        <v>7.3489188187390314E-9</v>
      </c>
      <c r="Z52" s="192">
        <f t="shared" si="70"/>
        <v>2.9414586995752651E-11</v>
      </c>
      <c r="AA52" s="192">
        <f t="shared" si="71"/>
        <v>2.0719471667805422E-5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1.7338959520693872E-9</v>
      </c>
      <c r="AF52" s="234">
        <f t="shared" si="54"/>
        <v>2.3531028942977837E-4</v>
      </c>
      <c r="AG52" s="234">
        <f t="shared" si="55"/>
        <v>2.309755495496049E-4</v>
      </c>
      <c r="AH52" s="234">
        <f t="shared" si="28"/>
        <v>8.7548361449126444E-4</v>
      </c>
      <c r="AI52" s="234">
        <f t="shared" si="75"/>
        <v>6.2420254274497937E-6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4.7063339193204243E-9</v>
      </c>
      <c r="AN52" s="237">
        <f t="shared" si="79"/>
        <v>2.07832591097075E-11</v>
      </c>
      <c r="AO52" s="238">
        <f t="shared" si="80"/>
        <v>3.3098727464602566E-3</v>
      </c>
      <c r="AP52" s="238">
        <f t="shared" si="81"/>
        <v>1.1263256742712045E-5</v>
      </c>
      <c r="AQ52" s="239">
        <f t="shared" si="82"/>
        <v>1.175827010998245E-6</v>
      </c>
      <c r="AR52" s="239">
        <f t="shared" si="83"/>
        <v>-1.7460554532341059E-9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7521</v>
      </c>
      <c r="AX52" s="275">
        <f t="shared" si="22"/>
        <v>875.48361449126446</v>
      </c>
      <c r="AY52" s="275">
        <f t="shared" si="23"/>
        <v>0</v>
      </c>
      <c r="AZ52" s="276">
        <f t="shared" si="24"/>
        <v>9.412667838640849E-3</v>
      </c>
      <c r="BA52" s="275">
        <f t="shared" si="25"/>
        <v>6619.7454929205132</v>
      </c>
      <c r="BB52" s="275">
        <f t="shared" si="57"/>
        <v>0</v>
      </c>
      <c r="BC52" s="309">
        <f t="shared" si="37"/>
        <v>0</v>
      </c>
      <c r="BD52" s="305">
        <f t="shared" si="38"/>
        <v>83.616775446602873</v>
      </c>
      <c r="BE52" s="305">
        <f t="shared" si="39"/>
        <v>5.0790662868580643E-3</v>
      </c>
      <c r="BF52" s="305">
        <f t="shared" si="40"/>
        <v>-2.5447780498499828E-3</v>
      </c>
      <c r="BG52" s="93">
        <f t="shared" si="26"/>
        <v>119.7521</v>
      </c>
      <c r="BI52" s="26">
        <f t="shared" si="27"/>
        <v>0</v>
      </c>
      <c r="BJ52" s="92">
        <f t="shared" si="41"/>
        <v>118.83565</v>
      </c>
      <c r="BK52" s="21">
        <f t="shared" si="42"/>
        <v>2.252651348542409E-5</v>
      </c>
      <c r="BL52" s="5">
        <f t="shared" si="43"/>
        <v>2.2526555051942309E-5</v>
      </c>
      <c r="BM52" s="5">
        <f t="shared" si="44"/>
        <v>2.2526555051942309E-5</v>
      </c>
      <c r="BN52" s="5">
        <f t="shared" si="45"/>
        <v>2.2526555051942309E-5</v>
      </c>
      <c r="BO52" s="311">
        <f t="shared" si="46"/>
        <v>24.968101709799175</v>
      </c>
      <c r="BP52" s="311">
        <f t="shared" si="47"/>
        <v>45.05311010388462</v>
      </c>
      <c r="BQ52" s="311">
        <f t="shared" si="48"/>
        <v>22.52655505194231</v>
      </c>
      <c r="BR52" s="311">
        <f t="shared" si="49"/>
        <v>22.52655505194231</v>
      </c>
      <c r="BS52" s="311">
        <f t="shared" si="50"/>
        <v>22.52651348542409</v>
      </c>
      <c r="BT52" s="311">
        <f t="shared" si="88"/>
        <v>112.63273369319333</v>
      </c>
      <c r="BU52" s="311">
        <f t="shared" si="52"/>
        <v>137.60083540299252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9"/>
  <dimension ref="A1:HE229"/>
  <sheetViews>
    <sheetView zoomScale="96" zoomScaleNormal="96" workbookViewId="0">
      <pane xSplit="1" ySplit="2" topLeftCell="B3" activePane="bottomRight" state="frozen"/>
      <selection activeCell="BQ26" sqref="BQ26"/>
      <selection pane="topRight" activeCell="BQ26" sqref="BQ26"/>
      <selection pane="bottomLeft" activeCell="BQ26" sqref="BQ26"/>
      <selection pane="bottomRight" activeCell="BQ26" sqref="BQ26"/>
    </sheetView>
  </sheetViews>
  <sheetFormatPr defaultColWidth="8.85546875" defaultRowHeight="12.75" x14ac:dyDescent="0.2"/>
  <cols>
    <col min="1" max="1" width="8.85546875" customWidth="1"/>
    <col min="2" max="2" width="10.7109375" customWidth="1"/>
    <col min="10" max="10" width="10" bestFit="1" customWidth="1"/>
    <col min="11" max="12" width="10" customWidth="1"/>
    <col min="14" max="14" width="8.85546875" style="59"/>
    <col min="16" max="16" width="8.85546875" style="59"/>
    <col min="19" max="19" width="12.140625" bestFit="1" customWidth="1"/>
    <col min="23" max="23" width="12.42578125" bestFit="1" customWidth="1"/>
    <col min="31" max="32" width="12.42578125" bestFit="1" customWidth="1"/>
    <col min="41" max="41" width="12.42578125" bestFit="1" customWidth="1"/>
    <col min="43" max="43" width="12.42578125" style="77" bestFit="1" customWidth="1"/>
    <col min="49" max="49" width="14.28515625" customWidth="1"/>
    <col min="56" max="56" width="12.140625" bestFit="1" customWidth="1"/>
    <col min="74" max="213" width="8.85546875" style="380"/>
  </cols>
  <sheetData>
    <row r="1" spans="3:21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21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0</f>
        <v>0</v>
      </c>
      <c r="Z2" s="96">
        <f>materials!D20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21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21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21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21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21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21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21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0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21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21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0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213" s="4" customFormat="1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0</v>
      </c>
      <c r="AD12" s="16" t="s">
        <v>0</v>
      </c>
      <c r="AE12"/>
      <c r="AF12"/>
      <c r="AG12"/>
      <c r="AH12"/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R12"/>
      <c r="BS12"/>
      <c r="BT12"/>
      <c r="BU12"/>
      <c r="BV12" s="380"/>
      <c r="BW12" s="380"/>
      <c r="BX12" s="380"/>
      <c r="BY12" s="380"/>
      <c r="BZ12" s="380"/>
      <c r="CA12" s="380"/>
      <c r="CB12" s="380"/>
      <c r="CC12" s="380"/>
      <c r="CD12" s="380"/>
      <c r="CE12" s="380"/>
      <c r="CF12" s="380"/>
      <c r="CG12" s="380"/>
      <c r="CH12" s="380"/>
      <c r="CI12" s="380"/>
      <c r="CJ12" s="380"/>
      <c r="CK12" s="380"/>
      <c r="CL12" s="380"/>
      <c r="CM12" s="380"/>
      <c r="CN12" s="380"/>
      <c r="CO12" s="380"/>
      <c r="CP12" s="380"/>
      <c r="CQ12" s="380"/>
      <c r="CR12" s="380"/>
      <c r="CS12" s="380"/>
      <c r="CT12" s="380"/>
      <c r="CU12" s="380"/>
      <c r="CV12" s="380"/>
      <c r="CW12" s="380"/>
      <c r="CX12" s="380"/>
      <c r="CY12" s="380"/>
      <c r="CZ12" s="380"/>
      <c r="DA12" s="380"/>
      <c r="DB12" s="380"/>
      <c r="DC12" s="380"/>
      <c r="DD12" s="380"/>
      <c r="DE12" s="380"/>
      <c r="DF12" s="380"/>
      <c r="DG12" s="380"/>
      <c r="DH12" s="380"/>
      <c r="DI12" s="380"/>
      <c r="DJ12" s="380"/>
      <c r="DK12" s="380"/>
      <c r="DL12" s="380"/>
      <c r="DM12" s="380"/>
      <c r="DN12" s="380"/>
      <c r="DO12" s="380"/>
      <c r="DP12" s="380"/>
      <c r="DQ12" s="380"/>
      <c r="DR12" s="380"/>
      <c r="DS12" s="380"/>
      <c r="DT12" s="380"/>
      <c r="DU12" s="380"/>
      <c r="DV12" s="380"/>
      <c r="DW12" s="380"/>
      <c r="DX12" s="380"/>
      <c r="DY12" s="380"/>
      <c r="DZ12" s="380"/>
      <c r="EA12" s="380"/>
      <c r="EB12" s="380"/>
      <c r="EC12" s="380"/>
      <c r="ED12" s="380"/>
      <c r="EE12" s="380"/>
      <c r="EF12" s="380"/>
      <c r="EG12" s="380"/>
      <c r="EH12" s="380"/>
      <c r="EI12" s="380"/>
      <c r="EJ12" s="380"/>
      <c r="EK12" s="380"/>
      <c r="EL12" s="380"/>
      <c r="EM12" s="380"/>
      <c r="EN12" s="380"/>
      <c r="EO12" s="380"/>
      <c r="EP12" s="380"/>
      <c r="EQ12" s="380"/>
      <c r="ER12" s="380"/>
      <c r="ES12" s="380"/>
      <c r="ET12" s="380"/>
      <c r="EU12" s="380"/>
      <c r="EV12" s="380"/>
      <c r="EW12" s="380"/>
      <c r="EX12" s="380"/>
      <c r="EY12" s="380"/>
      <c r="EZ12" s="380"/>
      <c r="FA12" s="380"/>
      <c r="FB12" s="380"/>
      <c r="FC12" s="380"/>
      <c r="FD12" s="380"/>
      <c r="FE12" s="380"/>
      <c r="FF12" s="380"/>
      <c r="FG12" s="380"/>
      <c r="FH12" s="380"/>
      <c r="FI12" s="380"/>
      <c r="FJ12" s="380"/>
      <c r="FK12" s="380"/>
      <c r="FL12" s="380"/>
      <c r="FM12" s="380"/>
      <c r="FN12" s="380"/>
      <c r="FO12" s="380"/>
      <c r="FP12" s="380"/>
      <c r="FQ12" s="380"/>
      <c r="FR12" s="380"/>
      <c r="FS12" s="380"/>
      <c r="FT12" s="380"/>
      <c r="FU12" s="380"/>
      <c r="FV12" s="380"/>
      <c r="FW12" s="380"/>
      <c r="FX12" s="380"/>
      <c r="FY12" s="380"/>
      <c r="FZ12" s="380"/>
      <c r="GA12" s="380"/>
      <c r="GB12" s="380"/>
      <c r="GC12" s="380"/>
      <c r="GD12" s="380"/>
      <c r="GE12" s="380"/>
      <c r="GF12" s="380"/>
      <c r="GG12" s="380"/>
      <c r="GH12" s="380"/>
      <c r="GI12" s="380"/>
      <c r="GJ12" s="380"/>
      <c r="GK12" s="380"/>
      <c r="GL12" s="380"/>
      <c r="GM12" s="380"/>
      <c r="GN12" s="380"/>
      <c r="GO12" s="380"/>
      <c r="GP12" s="380"/>
      <c r="GQ12" s="380"/>
      <c r="GR12" s="380"/>
      <c r="GS12" s="380"/>
      <c r="GT12" s="380"/>
      <c r="GU12" s="380"/>
      <c r="GV12" s="380"/>
      <c r="GW12" s="380"/>
      <c r="GX12" s="380"/>
      <c r="GY12" s="380"/>
      <c r="GZ12" s="380"/>
      <c r="HA12" s="380"/>
      <c r="HB12" s="380"/>
      <c r="HC12" s="380"/>
      <c r="HD12" s="380"/>
      <c r="HE12" s="380"/>
    </row>
    <row r="13" spans="3:213" s="4" customFormat="1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0</v>
      </c>
      <c r="AD13" s="15" t="s">
        <v>40</v>
      </c>
      <c r="AE13"/>
      <c r="AF13"/>
      <c r="AG13"/>
      <c r="AH13"/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  <c r="BR13"/>
      <c r="BS13"/>
      <c r="BT13"/>
      <c r="BU13"/>
      <c r="BV13" s="380"/>
      <c r="BW13" s="380"/>
      <c r="BX13" s="380"/>
      <c r="BY13" s="380"/>
      <c r="BZ13" s="380"/>
      <c r="CA13" s="380"/>
      <c r="CB13" s="380"/>
      <c r="CC13" s="380"/>
      <c r="CD13" s="380"/>
      <c r="CE13" s="380"/>
      <c r="CF13" s="380"/>
      <c r="CG13" s="380"/>
      <c r="CH13" s="380"/>
      <c r="CI13" s="380"/>
      <c r="CJ13" s="380"/>
      <c r="CK13" s="380"/>
      <c r="CL13" s="380"/>
      <c r="CM13" s="380"/>
      <c r="CN13" s="380"/>
      <c r="CO13" s="380"/>
      <c r="CP13" s="380"/>
      <c r="CQ13" s="380"/>
      <c r="CR13" s="380"/>
      <c r="CS13" s="380"/>
      <c r="CT13" s="380"/>
      <c r="CU13" s="380"/>
      <c r="CV13" s="380"/>
      <c r="CW13" s="380"/>
      <c r="CX13" s="380"/>
      <c r="CY13" s="380"/>
      <c r="CZ13" s="380"/>
      <c r="DA13" s="380"/>
      <c r="DB13" s="380"/>
      <c r="DC13" s="380"/>
      <c r="DD13" s="380"/>
      <c r="DE13" s="380"/>
      <c r="DF13" s="380"/>
      <c r="DG13" s="380"/>
      <c r="DH13" s="380"/>
      <c r="DI13" s="380"/>
      <c r="DJ13" s="380"/>
      <c r="DK13" s="380"/>
      <c r="DL13" s="380"/>
      <c r="DM13" s="380"/>
      <c r="DN13" s="380"/>
      <c r="DO13" s="380"/>
      <c r="DP13" s="380"/>
      <c r="DQ13" s="380"/>
      <c r="DR13" s="380"/>
      <c r="DS13" s="380"/>
      <c r="DT13" s="380"/>
      <c r="DU13" s="380"/>
      <c r="DV13" s="380"/>
      <c r="DW13" s="380"/>
      <c r="DX13" s="380"/>
      <c r="DY13" s="380"/>
      <c r="DZ13" s="380"/>
      <c r="EA13" s="380"/>
      <c r="EB13" s="380"/>
      <c r="EC13" s="380"/>
      <c r="ED13" s="380"/>
      <c r="EE13" s="380"/>
      <c r="EF13" s="380"/>
      <c r="EG13" s="380"/>
      <c r="EH13" s="380"/>
      <c r="EI13" s="380"/>
      <c r="EJ13" s="380"/>
      <c r="EK13" s="380"/>
      <c r="EL13" s="380"/>
      <c r="EM13" s="380"/>
      <c r="EN13" s="380"/>
      <c r="EO13" s="380"/>
      <c r="EP13" s="380"/>
      <c r="EQ13" s="380"/>
      <c r="ER13" s="380"/>
      <c r="ES13" s="380"/>
      <c r="ET13" s="380"/>
      <c r="EU13" s="380"/>
      <c r="EV13" s="380"/>
      <c r="EW13" s="380"/>
      <c r="EX13" s="380"/>
      <c r="EY13" s="380"/>
      <c r="EZ13" s="380"/>
      <c r="FA13" s="380"/>
      <c r="FB13" s="380"/>
      <c r="FC13" s="380"/>
      <c r="FD13" s="380"/>
      <c r="FE13" s="380"/>
      <c r="FF13" s="380"/>
      <c r="FG13" s="380"/>
      <c r="FH13" s="380"/>
      <c r="FI13" s="380"/>
      <c r="FJ13" s="380"/>
      <c r="FK13" s="380"/>
      <c r="FL13" s="380"/>
      <c r="FM13" s="380"/>
      <c r="FN13" s="380"/>
      <c r="FO13" s="380"/>
      <c r="FP13" s="380"/>
      <c r="FQ13" s="380"/>
      <c r="FR13" s="380"/>
      <c r="FS13" s="380"/>
      <c r="FT13" s="380"/>
      <c r="FU13" s="380"/>
      <c r="FV13" s="380"/>
      <c r="FW13" s="380"/>
      <c r="FX13" s="380"/>
      <c r="FY13" s="380"/>
      <c r="FZ13" s="380"/>
      <c r="GA13" s="380"/>
      <c r="GB13" s="380"/>
      <c r="GC13" s="380"/>
      <c r="GD13" s="380"/>
      <c r="GE13" s="380"/>
      <c r="GF13" s="380"/>
      <c r="GG13" s="380"/>
      <c r="GH13" s="380"/>
      <c r="GI13" s="380"/>
      <c r="GJ13" s="380"/>
      <c r="GK13" s="380"/>
      <c r="GL13" s="380"/>
      <c r="GM13" s="380"/>
      <c r="GN13" s="380"/>
      <c r="GO13" s="380"/>
      <c r="GP13" s="380"/>
      <c r="GQ13" s="380"/>
      <c r="GR13" s="380"/>
      <c r="GS13" s="380"/>
      <c r="GT13" s="380"/>
      <c r="GU13" s="380"/>
      <c r="GV13" s="380"/>
      <c r="GW13" s="380"/>
      <c r="GX13" s="380"/>
      <c r="GY13" s="380"/>
      <c r="GZ13" s="380"/>
      <c r="HA13" s="380"/>
      <c r="HB13" s="380"/>
      <c r="HC13" s="380"/>
      <c r="HD13" s="380"/>
      <c r="HE13" s="380"/>
    </row>
    <row r="14" spans="3:21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0</v>
      </c>
      <c r="AD14" s="15"/>
      <c r="AQ14"/>
      <c r="AT14" s="77"/>
    </row>
    <row r="15" spans="3:21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21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4.9380028186747225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0</f>
        <v>high std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G2</f>
        <v>0</v>
      </c>
      <c r="B26" s="89">
        <f>'O2'!AG2</f>
        <v>72.182280000000006</v>
      </c>
      <c r="C26">
        <f>'O2'!AH2</f>
        <v>365830</v>
      </c>
      <c r="D26">
        <f>'CO2'!AH2</f>
        <v>7921747</v>
      </c>
      <c r="E26">
        <f>'N2O(TCD)'!AH2</f>
        <v>104696</v>
      </c>
      <c r="F26">
        <f>'N2O-ECD'!AH2</f>
        <v>737000000</v>
      </c>
      <c r="G26">
        <f>'N2'!AH2</f>
        <v>1368237</v>
      </c>
      <c r="H26" s="77">
        <f>NO_Peak1!AH2</f>
        <v>0</v>
      </c>
      <c r="I26" s="77">
        <f>NO_Peak2!AH2</f>
        <v>0</v>
      </c>
      <c r="J26" s="54">
        <f>'CH4-PPQ(FID)'!AH2</f>
        <v>0</v>
      </c>
      <c r="K26">
        <f>'H2'!AH2</f>
        <v>0</v>
      </c>
      <c r="L26">
        <f>H2S!AH2</f>
        <v>0</v>
      </c>
      <c r="M26">
        <v>1</v>
      </c>
      <c r="N26" s="90">
        <f t="shared" ref="N26:N50" si="1">(C26-W$9)*W$8</f>
        <v>629.70737704918042</v>
      </c>
      <c r="O26" s="90">
        <f t="shared" ref="O26:O50" si="2">D26*$W$10</f>
        <v>10000</v>
      </c>
      <c r="P26" s="60">
        <f t="shared" ref="P26:P50" si="3">IF(E26*$W$5&lt;$W$6,F26*$W$4,E26*$W$5)</f>
        <v>150</v>
      </c>
      <c r="Q26" s="90">
        <f t="shared" ref="Q26:Q50" si="4">G26*W$7</f>
        <v>2345.5491428571427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629.72500207240444</v>
      </c>
      <c r="W26" s="91">
        <f>Q26+SUM(AA$26:AA26)/$AA$18</f>
        <v>2351.6463379166667</v>
      </c>
      <c r="X26" s="192">
        <f t="shared" ref="X26:X50" si="9">N26*$M26*$AA$19*$W$15-(W$16+W$18*(B27-B26))*$AA$17*0.000000001</f>
        <v>8.7032414359537588E-11</v>
      </c>
      <c r="Y26" s="192">
        <f t="shared" ref="Y26:Y50" si="10">O26*M26*$AA$19*$W$15</f>
        <v>3.0862517616717016E-7</v>
      </c>
      <c r="Z26" s="192">
        <f t="shared" ref="Z26:Z50" si="11">P26*M26*$AA$19*$W$15</f>
        <v>4.6293776425075519E-9</v>
      </c>
      <c r="AA26" s="192">
        <f t="shared" ref="AA26:AA50" si="12">Q26*M26*$AA$19*$W$15-(W$17+W$19*(B27-B26))*$AA$17*0.000000001</f>
        <v>3.0107966389938158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8.3034635171878413E-7</v>
      </c>
      <c r="AG26" s="262">
        <f>AF26</f>
        <v>8.3034635171878413E-7</v>
      </c>
      <c r="AH26" s="234">
        <f>N26*($AA$18+$AC$12)*M26</f>
        <v>3.109496802809119E-6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7.4070042280120836E-7</v>
      </c>
      <c r="AN26" s="237"/>
      <c r="AO26" s="238">
        <f t="shared" ref="AO26:AO50" si="18">Q26*(AC$11+AA$18)*M26</f>
        <v>1.1582328278768651E-5</v>
      </c>
      <c r="AP26" s="238"/>
      <c r="AQ26" s="239">
        <f t="shared" ref="AQ26:AQ50" si="19">O26*(AC$13+AA$18)*M26</f>
        <v>4.9380028186747226E-5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2.182280000000006</v>
      </c>
      <c r="AX26" s="275">
        <f t="shared" ref="AX26:AX52" si="22">AH26*1000000</f>
        <v>3.1094968028091188</v>
      </c>
      <c r="AY26" s="275">
        <f t="shared" ref="AY26:AY52" si="23">AJ26*1000000000</f>
        <v>0</v>
      </c>
      <c r="AZ26" s="276">
        <f t="shared" ref="AZ26:AZ52" si="24">AM26*2000000</f>
        <v>1.4814008456024168</v>
      </c>
      <c r="BA26" s="275">
        <f t="shared" ref="BA26:BA52" si="25">AO26*2000000</f>
        <v>23.164656557537302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2.182280000000006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G3</f>
        <v>0</v>
      </c>
      <c r="B27" s="89">
        <f>'O2'!AG3</f>
        <v>74.015510000000006</v>
      </c>
      <c r="C27">
        <f>'O2'!AH3</f>
        <v>372445</v>
      </c>
      <c r="D27">
        <f>'CO2'!AH3</f>
        <v>7862682</v>
      </c>
      <c r="E27">
        <f>'N2O(TCD)'!AH3</f>
        <v>104333</v>
      </c>
      <c r="F27">
        <f>'N2O-ECD'!AH3</f>
        <v>735000000</v>
      </c>
      <c r="G27">
        <f>'N2'!AH3</f>
        <v>1387578</v>
      </c>
      <c r="H27" s="77">
        <f>NO_Peak1!AH3</f>
        <v>0</v>
      </c>
      <c r="I27" s="77">
        <f>NO_Peak2!AH3</f>
        <v>0</v>
      </c>
      <c r="J27" s="54">
        <f>'CH4-PPQ(FID)'!AH3</f>
        <v>0</v>
      </c>
      <c r="K27">
        <f>'H2'!AH3</f>
        <v>0</v>
      </c>
      <c r="L27">
        <f>H2S!AH3</f>
        <v>0</v>
      </c>
      <c r="M27">
        <v>1</v>
      </c>
      <c r="N27" s="90">
        <f t="shared" si="1"/>
        <v>641.09385245901649</v>
      </c>
      <c r="O27" s="90">
        <f t="shared" si="2"/>
        <v>9925.4394264295479</v>
      </c>
      <c r="P27" s="60">
        <f t="shared" si="3"/>
        <v>149.47992282417667</v>
      </c>
      <c r="Q27" s="90">
        <f t="shared" si="4"/>
        <v>2378.7051428571426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641.19929814344277</v>
      </c>
      <c r="W27" s="91">
        <f>Q27+SUM(AA$26:AA27)/$AA$18</f>
        <v>2391.1054354761905</v>
      </c>
      <c r="X27" s="192">
        <f t="shared" si="9"/>
        <v>4.3365867255427748E-10</v>
      </c>
      <c r="Y27" s="192">
        <f t="shared" si="10"/>
        <v>3.0632404915183958E-7</v>
      </c>
      <c r="Z27" s="192">
        <f t="shared" si="11"/>
        <v>4.613326751506652E-9</v>
      </c>
      <c r="AA27" s="192">
        <f t="shared" si="12"/>
        <v>3.112471351531034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8.5328264082309415E-12</v>
      </c>
      <c r="AF27" s="234">
        <f>$AA$12*(N27+N26*(1-$W$15/(Z$2-Y$2)))*(1/2)*0.000001*M26</f>
        <v>8.3525875103002398E-7</v>
      </c>
      <c r="AG27" s="234">
        <f>AF27-AE27/($AA$5*0.001)</f>
        <v>8.5659081705060135E-7</v>
      </c>
      <c r="AH27" s="234">
        <f t="shared" ref="AH27:AH52" si="28">N27*($AA$18+$AC$12)*M27</f>
        <v>3.16572325047766E-6</v>
      </c>
      <c r="AI27" s="234">
        <f t="shared" ref="AI27:AI34" si="29">AE27*3600</f>
        <v>-3.0718175069631393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7.3813228024106438E-7</v>
      </c>
      <c r="AN27" s="237">
        <f t="shared" ref="AN27:AN50" si="32">(AM27-AM26+Z26)/(B27-B26)</f>
        <v>1.1243734187000899E-9</v>
      </c>
      <c r="AO27" s="238">
        <f t="shared" si="18"/>
        <v>1.1746052700224629E-5</v>
      </c>
      <c r="AP27" s="238">
        <f t="shared" ref="AP27:AP50" si="33">(AO27-AO26+AA26)/(B27-B26)</f>
        <v>1.0573271648724736E-7</v>
      </c>
      <c r="AQ27" s="239">
        <f t="shared" si="19"/>
        <v>4.9011847864294326E-5</v>
      </c>
      <c r="AR27" s="239">
        <f t="shared" ref="AR27:AR50" si="34">(AQ27-AQ26+Y26)/(B27-B26)</f>
        <v>-3.2486456301571308E-8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4.015510000000006</v>
      </c>
      <c r="AX27" s="275">
        <f t="shared" si="22"/>
        <v>3.1657232504776598</v>
      </c>
      <c r="AY27" s="275">
        <f t="shared" si="23"/>
        <v>0</v>
      </c>
      <c r="AZ27" s="276">
        <f t="shared" si="24"/>
        <v>1.4762645604821287</v>
      </c>
      <c r="BA27" s="275">
        <f t="shared" si="25"/>
        <v>23.492105400449258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0.38766477569183305</v>
      </c>
      <c r="BE27" s="305">
        <f t="shared" ref="BE27:BE52" si="39">BE26+AN27*($B27-$B26)*2000000</f>
        <v>4.1224701647271326E-3</v>
      </c>
      <c r="BF27" s="305">
        <f t="shared" ref="BF27:BF52" si="40">BF26+AR27*(B27-B26)*1000000</f>
        <v>-5.9555146285729575E-2</v>
      </c>
      <c r="BG27" s="93">
        <f t="shared" si="26"/>
        <v>74.015510000000006</v>
      </c>
      <c r="BI27" s="26">
        <f t="shared" si="27"/>
        <v>0</v>
      </c>
      <c r="BJ27" s="92">
        <f t="shared" ref="BJ27:BJ52" si="41">(AW27+AW26)/2</f>
        <v>73.098894999999999</v>
      </c>
      <c r="BK27" s="21">
        <f t="shared" ref="BK27:BK52" si="42">AP27*2</f>
        <v>2.1146543297449473E-7</v>
      </c>
      <c r="BL27" s="5">
        <f t="shared" ref="BL27:BL52" si="43">BK27+2*AN27</f>
        <v>2.1371417981189491E-7</v>
      </c>
      <c r="BM27" s="5">
        <f t="shared" ref="BM27:BM52" si="44">BL27+AK27</f>
        <v>2.1371417981189491E-7</v>
      </c>
      <c r="BN27" s="5">
        <f t="shared" ref="BN27:BN52" si="45">BM27+(BI27-BI26)/(B27-B26)</f>
        <v>2.1371417981189491E-7</v>
      </c>
      <c r="BO27" s="311">
        <f t="shared" ref="BO27:BO52" si="46">BO$24*AI27*1000000</f>
        <v>-0.12287270027852557</v>
      </c>
      <c r="BP27" s="311">
        <f t="shared" ref="BP27:BP52" si="47">BP$24*BN27*1000000</f>
        <v>0.42742835962378983</v>
      </c>
      <c r="BQ27" s="311">
        <f t="shared" ref="BQ27:BQ52" si="48">BQ$24*BM27*1000000</f>
        <v>0.21371417981189492</v>
      </c>
      <c r="BR27" s="311">
        <f t="shared" ref="BR27:BR52" si="49">BR$24*BL27*1000000</f>
        <v>0.21371417981189492</v>
      </c>
      <c r="BS27" s="311">
        <f t="shared" ref="BS27:BS52" si="50">BS$24*BK27*1000000</f>
        <v>0.21146543297449474</v>
      </c>
      <c r="BT27" s="311">
        <f t="shared" ref="BT27:BT34" si="51">SUM(BP27:BS27)</f>
        <v>1.0663221522220745</v>
      </c>
      <c r="BU27" s="311">
        <f t="shared" ref="BU27:BU52" si="52">BO27+BT27</f>
        <v>0.9434494519435489</v>
      </c>
    </row>
    <row r="28" spans="1:73" x14ac:dyDescent="0.2">
      <c r="A28" s="89">
        <f>NO_Peak1!AG4</f>
        <v>0</v>
      </c>
      <c r="B28" s="89">
        <f>'O2'!AG4</f>
        <v>75.859319999999997</v>
      </c>
      <c r="C28">
        <f>'O2'!AH4</f>
        <v>380014</v>
      </c>
      <c r="D28">
        <f>'CO2'!AH4</f>
        <v>7800122</v>
      </c>
      <c r="E28">
        <f>'N2O(TCD)'!AH4</f>
        <v>102867</v>
      </c>
      <c r="F28">
        <f>'N2O-ECD'!AH4</f>
        <v>732000000</v>
      </c>
      <c r="G28">
        <f>'N2'!AH4</f>
        <v>1407630</v>
      </c>
      <c r="H28" s="77">
        <f>NO_Peak1!AH4</f>
        <v>0</v>
      </c>
      <c r="I28" s="77">
        <f>NO_Peak2!AH4</f>
        <v>0</v>
      </c>
      <c r="J28" s="54">
        <f>'CH4-PPQ(FID)'!AH4</f>
        <v>0</v>
      </c>
      <c r="K28">
        <f>'H2'!AH4</f>
        <v>0</v>
      </c>
      <c r="L28">
        <f>H2S!AH4</f>
        <v>0</v>
      </c>
      <c r="M28">
        <v>1</v>
      </c>
      <c r="N28" s="90">
        <f t="shared" si="1"/>
        <v>654.12245901639346</v>
      </c>
      <c r="O28" s="90">
        <f t="shared" si="2"/>
        <v>9846.4669472529222</v>
      </c>
      <c r="P28" s="60">
        <f t="shared" si="3"/>
        <v>147.37955604798654</v>
      </c>
      <c r="Q28" s="90">
        <f t="shared" si="4"/>
        <v>2413.08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654.3981524030055</v>
      </c>
      <c r="W28" s="91">
        <f>Q28+SUM(AA$26:AA28)/$AA$18</f>
        <v>2431.999594285714</v>
      </c>
      <c r="X28" s="192">
        <f t="shared" si="9"/>
        <v>8.40683633266338E-10</v>
      </c>
      <c r="Y28" s="192">
        <f t="shared" si="10"/>
        <v>3.0388675962201515E-7</v>
      </c>
      <c r="Z28" s="192">
        <f t="shared" si="11"/>
        <v>4.5485041448749178E-9</v>
      </c>
      <c r="AA28" s="192">
        <f t="shared" si="12"/>
        <v>3.21923300057908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-9.7577170484977084E-12</v>
      </c>
      <c r="AF28" s="234">
        <f t="shared" ref="AF28:AF52" si="54">$AA$12*(N28+N27*(1-$W$15/(Z$2-Y$2)))*(1/2)*0.000001*M27</f>
        <v>8.5130896973926085E-7</v>
      </c>
      <c r="AG28" s="234">
        <f t="shared" ref="AG28:AG52" si="55">AF28-AE28/($AA$5*0.001)</f>
        <v>8.7570326236050507E-7</v>
      </c>
      <c r="AH28" s="234">
        <f t="shared" si="28"/>
        <v>3.2300585463813914E-6</v>
      </c>
      <c r="AI28" s="234">
        <f t="shared" si="29"/>
        <v>-3.5127781374591753E-8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7.2776066317998674E-7</v>
      </c>
      <c r="AN28" s="237">
        <f t="shared" si="32"/>
        <v>-3.1230388757903542E-9</v>
      </c>
      <c r="AO28" s="238">
        <f t="shared" si="18"/>
        <v>1.1915795841687598E-5</v>
      </c>
      <c r="AP28" s="238">
        <f t="shared" si="33"/>
        <v>1.0894173205388889E-7</v>
      </c>
      <c r="AQ28" s="239">
        <f t="shared" si="19"/>
        <v>4.8621881539522417E-5</v>
      </c>
      <c r="AR28" s="239">
        <f t="shared" si="34"/>
        <v>-4.536382578469012E-8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5.859319999999997</v>
      </c>
      <c r="AX28" s="275">
        <f t="shared" si="22"/>
        <v>3.2300585463813913</v>
      </c>
      <c r="AY28" s="275">
        <f t="shared" si="23"/>
        <v>0</v>
      </c>
      <c r="AZ28" s="276">
        <f t="shared" si="24"/>
        <v>1.4555213263599736</v>
      </c>
      <c r="BA28" s="275">
        <f t="shared" si="25"/>
        <v>23.831591683375198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0.78940048564839271</v>
      </c>
      <c r="BE28" s="305">
        <f t="shared" si="39"/>
        <v>-7.3941104544148345E-3</v>
      </c>
      <c r="BF28" s="305">
        <f t="shared" si="40"/>
        <v>-0.14319742190579862</v>
      </c>
      <c r="BG28" s="93">
        <f t="shared" si="26"/>
        <v>75.859319999999997</v>
      </c>
      <c r="BI28" s="26">
        <f t="shared" si="27"/>
        <v>0</v>
      </c>
      <c r="BJ28" s="92">
        <f t="shared" si="41"/>
        <v>74.937415000000001</v>
      </c>
      <c r="BK28" s="21">
        <f t="shared" si="42"/>
        <v>2.1788346410777778E-7</v>
      </c>
      <c r="BL28" s="5">
        <f t="shared" si="43"/>
        <v>2.1163738635619708E-7</v>
      </c>
      <c r="BM28" s="5">
        <f t="shared" si="44"/>
        <v>2.1163738635619708E-7</v>
      </c>
      <c r="BN28" s="5">
        <f t="shared" si="45"/>
        <v>2.1163738635619708E-7</v>
      </c>
      <c r="BO28" s="311">
        <f t="shared" si="46"/>
        <v>-0.140511125498367</v>
      </c>
      <c r="BP28" s="311">
        <f t="shared" si="47"/>
        <v>0.42327477271239417</v>
      </c>
      <c r="BQ28" s="311">
        <f t="shared" si="48"/>
        <v>0.21163738635619708</v>
      </c>
      <c r="BR28" s="311">
        <f t="shared" si="49"/>
        <v>0.21163738635619708</v>
      </c>
      <c r="BS28" s="311">
        <f t="shared" si="50"/>
        <v>0.21788346410777779</v>
      </c>
      <c r="BT28" s="311">
        <f t="shared" si="51"/>
        <v>1.064433009532566</v>
      </c>
      <c r="BU28" s="311">
        <f t="shared" si="52"/>
        <v>0.92392188403419906</v>
      </c>
    </row>
    <row r="29" spans="1:73" x14ac:dyDescent="0.2">
      <c r="A29" s="89">
        <f>NO_Peak1!AG5</f>
        <v>0</v>
      </c>
      <c r="B29" s="89">
        <f>'O2'!AG5</f>
        <v>77.692239999999998</v>
      </c>
      <c r="C29">
        <f>'O2'!AH5</f>
        <v>387226</v>
      </c>
      <c r="D29">
        <f>'CO2'!AH5</f>
        <v>7741655</v>
      </c>
      <c r="E29">
        <f>'N2O(TCD)'!AH5</f>
        <v>102735</v>
      </c>
      <c r="F29">
        <f>'N2O-ECD'!AH5</f>
        <v>729000000</v>
      </c>
      <c r="G29">
        <f>'N2'!AH5</f>
        <v>1430231</v>
      </c>
      <c r="H29" s="77">
        <f>NO_Peak1!AH5</f>
        <v>0</v>
      </c>
      <c r="I29" s="77">
        <f>NO_Peak2!AH5</f>
        <v>0</v>
      </c>
      <c r="J29" s="54">
        <f>'CH4-PPQ(FID)'!AH5</f>
        <v>0</v>
      </c>
      <c r="K29">
        <f>'H2'!AH5</f>
        <v>0</v>
      </c>
      <c r="L29">
        <f>H2S!AH5</f>
        <v>0</v>
      </c>
      <c r="M29">
        <v>1</v>
      </c>
      <c r="N29" s="90">
        <f t="shared" si="1"/>
        <v>666.53655737704923</v>
      </c>
      <c r="O29" s="90">
        <f t="shared" si="2"/>
        <v>9772.6612576746011</v>
      </c>
      <c r="P29" s="60">
        <f t="shared" si="3"/>
        <v>147.19043707495987</v>
      </c>
      <c r="Q29" s="90">
        <f t="shared" si="4"/>
        <v>2451.8245714285713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667.05992891393453</v>
      </c>
      <c r="W29" s="91">
        <f>Q29+SUM(AA$26:AA29)/$AA$18</f>
        <v>2477.5054059523809</v>
      </c>
      <c r="X29" s="192">
        <f t="shared" si="9"/>
        <v>1.2230354041733232E-9</v>
      </c>
      <c r="Y29" s="192">
        <f t="shared" si="10"/>
        <v>3.0160893022719022E-7</v>
      </c>
      <c r="Z29" s="192">
        <f t="shared" si="11"/>
        <v>4.5426674572382262E-9</v>
      </c>
      <c r="AA29" s="192">
        <f t="shared" si="12"/>
        <v>3.3387023353451229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-9.4175075122224455E-12</v>
      </c>
      <c r="AF29" s="234">
        <f t="shared" si="54"/>
        <v>8.6802994512763027E-7</v>
      </c>
      <c r="AG29" s="234">
        <f t="shared" si="55"/>
        <v>8.915737139081864E-7</v>
      </c>
      <c r="AH29" s="234">
        <f t="shared" si="28"/>
        <v>3.2913593990776151E-6</v>
      </c>
      <c r="AI29" s="234">
        <f t="shared" si="29"/>
        <v>-3.3903027044000802E-8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7.2682679315811624E-7</v>
      </c>
      <c r="AN29" s="237">
        <f t="shared" si="32"/>
        <v>1.9720632231654483E-9</v>
      </c>
      <c r="AO29" s="238">
        <f t="shared" si="18"/>
        <v>1.2107116644610228E-5</v>
      </c>
      <c r="AP29" s="238">
        <f t="shared" si="33"/>
        <v>1.2194374709666571E-7</v>
      </c>
      <c r="AQ29" s="239">
        <f t="shared" si="19"/>
        <v>4.8257428836350439E-5</v>
      </c>
      <c r="AR29" s="239">
        <f t="shared" si="34"/>
        <v>-3.3043418998081495E-8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7.692239999999998</v>
      </c>
      <c r="AX29" s="275">
        <f t="shared" si="22"/>
        <v>3.2913593990776149</v>
      </c>
      <c r="AY29" s="275">
        <f t="shared" si="23"/>
        <v>0</v>
      </c>
      <c r="AZ29" s="276">
        <f t="shared" si="24"/>
        <v>1.4536535863162325</v>
      </c>
      <c r="BA29" s="275">
        <f t="shared" si="25"/>
        <v>24.214233289220456</v>
      </c>
      <c r="BB29" s="275">
        <f>AS29*1000000</f>
        <v>0</v>
      </c>
      <c r="BC29" s="309">
        <f t="shared" si="37"/>
        <v>0</v>
      </c>
      <c r="BD29" s="305">
        <f t="shared" si="38"/>
        <v>1.2364267515052341</v>
      </c>
      <c r="BE29" s="305">
        <f t="shared" si="39"/>
        <v>-1.6484220840600177E-4</v>
      </c>
      <c r="BF29" s="305">
        <f t="shared" si="40"/>
        <v>-0.20376336545576221</v>
      </c>
      <c r="BG29" s="93">
        <f t="shared" si="26"/>
        <v>77.692239999999998</v>
      </c>
      <c r="BI29" s="26">
        <f t="shared" si="27"/>
        <v>0</v>
      </c>
      <c r="BJ29" s="92">
        <f t="shared" si="41"/>
        <v>76.775779999999997</v>
      </c>
      <c r="BK29" s="21">
        <f t="shared" si="42"/>
        <v>2.4388749419333142E-7</v>
      </c>
      <c r="BL29" s="5">
        <f t="shared" si="43"/>
        <v>2.478316206396623E-7</v>
      </c>
      <c r="BM29" s="5">
        <f t="shared" si="44"/>
        <v>2.478316206396623E-7</v>
      </c>
      <c r="BN29" s="5">
        <f t="shared" si="45"/>
        <v>2.478316206396623E-7</v>
      </c>
      <c r="BO29" s="311">
        <f t="shared" si="46"/>
        <v>-0.13561210817600322</v>
      </c>
      <c r="BP29" s="311">
        <f t="shared" si="47"/>
        <v>0.4956632412793246</v>
      </c>
      <c r="BQ29" s="311">
        <f t="shared" si="48"/>
        <v>0.2478316206396623</v>
      </c>
      <c r="BR29" s="311">
        <f t="shared" si="49"/>
        <v>0.2478316206396623</v>
      </c>
      <c r="BS29" s="311">
        <f t="shared" si="50"/>
        <v>0.24388749419333142</v>
      </c>
      <c r="BT29" s="311">
        <f t="shared" si="51"/>
        <v>1.2352139767519805</v>
      </c>
      <c r="BU29" s="311">
        <f t="shared" si="52"/>
        <v>1.0996018685759772</v>
      </c>
    </row>
    <row r="30" spans="1:73" x14ac:dyDescent="0.2">
      <c r="A30" s="89">
        <f>NO_Peak1!AG6</f>
        <v>0</v>
      </c>
      <c r="B30" s="89">
        <f>'O2'!AG6</f>
        <v>79.526880000000006</v>
      </c>
      <c r="C30">
        <f>'O2'!AH6</f>
        <v>392273</v>
      </c>
      <c r="D30">
        <f>'CO2'!AH6</f>
        <v>7679876</v>
      </c>
      <c r="E30">
        <f>'N2O(TCD)'!AH6</f>
        <v>102239</v>
      </c>
      <c r="F30">
        <f>'N2O-ECD'!AH6</f>
        <v>729000000</v>
      </c>
      <c r="G30">
        <f>'N2'!AH6</f>
        <v>1444069</v>
      </c>
      <c r="H30" s="77">
        <f>NO_Peak1!AH6</f>
        <v>0</v>
      </c>
      <c r="I30" s="77">
        <f>NO_Peak2!AH6</f>
        <v>0</v>
      </c>
      <c r="J30" s="54">
        <f>'CH4-PPQ(FID)'!AH6</f>
        <v>0</v>
      </c>
      <c r="K30">
        <f>'H2'!AH6</f>
        <v>0</v>
      </c>
      <c r="L30">
        <f>H2S!AH6</f>
        <v>0</v>
      </c>
      <c r="M30">
        <v>1</v>
      </c>
      <c r="N30" s="90">
        <f t="shared" si="1"/>
        <v>675.22401639344264</v>
      </c>
      <c r="O30" s="90">
        <f t="shared" si="2"/>
        <v>9694.6746721398704</v>
      </c>
      <c r="P30" s="60">
        <f t="shared" si="3"/>
        <v>146.47980820661726</v>
      </c>
      <c r="Q30" s="90">
        <f t="shared" si="4"/>
        <v>2475.5468571428569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676.04948644945352</v>
      </c>
      <c r="W30" s="91">
        <f>Q30+SUM(AA$26:AA30)/$AA$18</f>
        <v>2508.1373649404759</v>
      </c>
      <c r="X30" s="192">
        <f t="shared" si="9"/>
        <v>1.4917633389600878E-9</v>
      </c>
      <c r="Y30" s="192">
        <f t="shared" si="10"/>
        <v>2.9920206785725697E-7</v>
      </c>
      <c r="Z30" s="192">
        <f t="shared" si="11"/>
        <v>4.5207356612700551E-9</v>
      </c>
      <c r="AA30" s="192">
        <f t="shared" si="12"/>
        <v>3.4119986102192824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-6.6803497195703474E-12</v>
      </c>
      <c r="AF30" s="234">
        <f t="shared" si="54"/>
        <v>8.8189128518164009E-7</v>
      </c>
      <c r="AG30" s="234">
        <f t="shared" si="55"/>
        <v>8.9859215948056594E-7</v>
      </c>
      <c r="AH30" s="234">
        <f t="shared" si="28"/>
        <v>3.3342580961876869E-6</v>
      </c>
      <c r="AI30" s="234">
        <f t="shared" si="29"/>
        <v>-2.4049258990453249E-8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7.2331770580320882E-7</v>
      </c>
      <c r="AN30" s="237">
        <f t="shared" si="32"/>
        <v>5.6336943614594795E-10</v>
      </c>
      <c r="AO30" s="238">
        <f t="shared" si="18"/>
        <v>1.2224257358332779E-5</v>
      </c>
      <c r="AP30" s="238">
        <f t="shared" si="33"/>
        <v>8.2047560870798071E-8</v>
      </c>
      <c r="AQ30" s="239">
        <f t="shared" si="19"/>
        <v>4.7872330857161125E-5</v>
      </c>
      <c r="AR30" s="239">
        <f t="shared" si="34"/>
        <v>-4.5507047138470395E-8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9.526880000000006</v>
      </c>
      <c r="AX30" s="275">
        <f t="shared" si="22"/>
        <v>3.3342580961876869</v>
      </c>
      <c r="AY30" s="275">
        <f t="shared" si="23"/>
        <v>0</v>
      </c>
      <c r="AZ30" s="276">
        <f t="shared" si="24"/>
        <v>1.4466354116064177</v>
      </c>
      <c r="BA30" s="275">
        <f t="shared" si="25"/>
        <v>24.448514716665557</v>
      </c>
      <c r="BB30" s="275">
        <f t="shared" si="57"/>
        <v>0</v>
      </c>
      <c r="BC30" s="309">
        <f t="shared" si="37"/>
        <v>0</v>
      </c>
      <c r="BD30" s="305">
        <f t="shared" si="38"/>
        <v>1.5374822256572371</v>
      </c>
      <c r="BE30" s="305">
        <f t="shared" si="39"/>
        <v>1.9023179962556103E-3</v>
      </c>
      <c r="BF30" s="305">
        <f t="shared" si="40"/>
        <v>-0.28725241441788585</v>
      </c>
      <c r="BG30" s="93">
        <f t="shared" si="26"/>
        <v>79.526880000000006</v>
      </c>
      <c r="BI30" s="26">
        <f t="shared" si="27"/>
        <v>0</v>
      </c>
      <c r="BJ30" s="92">
        <f t="shared" si="41"/>
        <v>78.609560000000002</v>
      </c>
      <c r="BK30" s="21">
        <f t="shared" si="42"/>
        <v>1.6409512174159614E-7</v>
      </c>
      <c r="BL30" s="5">
        <f t="shared" si="43"/>
        <v>1.6522186061388805E-7</v>
      </c>
      <c r="BM30" s="5">
        <f t="shared" si="44"/>
        <v>1.6522186061388805E-7</v>
      </c>
      <c r="BN30" s="5">
        <f t="shared" si="45"/>
        <v>1.6522186061388805E-7</v>
      </c>
      <c r="BO30" s="311">
        <f t="shared" si="46"/>
        <v>-9.6197035961813004E-2</v>
      </c>
      <c r="BP30" s="311">
        <f t="shared" si="47"/>
        <v>0.3304437212277761</v>
      </c>
      <c r="BQ30" s="311">
        <f t="shared" si="48"/>
        <v>0.16522186061388805</v>
      </c>
      <c r="BR30" s="311">
        <f t="shared" si="49"/>
        <v>0.16522186061388805</v>
      </c>
      <c r="BS30" s="311">
        <f t="shared" si="50"/>
        <v>0.16409512174159616</v>
      </c>
      <c r="BT30" s="311">
        <f t="shared" si="51"/>
        <v>0.82498256419714833</v>
      </c>
      <c r="BU30" s="311">
        <f t="shared" si="52"/>
        <v>0.72878552823533527</v>
      </c>
    </row>
    <row r="31" spans="1:73" x14ac:dyDescent="0.2">
      <c r="A31" s="89">
        <f>NO_Peak1!AG7</f>
        <v>0</v>
      </c>
      <c r="B31" s="89">
        <f>'O2'!AG7</f>
        <v>81.360169999999997</v>
      </c>
      <c r="C31">
        <f>'O2'!AH7</f>
        <v>399392</v>
      </c>
      <c r="D31">
        <f>'CO2'!AH7</f>
        <v>7616946</v>
      </c>
      <c r="E31">
        <f>'N2O(TCD)'!AH7</f>
        <v>101964</v>
      </c>
      <c r="F31">
        <f>'N2O-ECD'!AH7</f>
        <v>723000000</v>
      </c>
      <c r="G31">
        <f>'N2'!AH7</f>
        <v>1465268</v>
      </c>
      <c r="H31" s="77">
        <f>NO_Peak1!AH7</f>
        <v>0</v>
      </c>
      <c r="I31" s="77">
        <f>NO_Peak2!AH7</f>
        <v>0</v>
      </c>
      <c r="J31" s="54">
        <f>'CH4-PPQ(FID)'!AH7</f>
        <v>0</v>
      </c>
      <c r="K31">
        <f>'H2'!AH7</f>
        <v>0</v>
      </c>
      <c r="L31">
        <f>H2S!AH7</f>
        <v>0</v>
      </c>
      <c r="M31">
        <v>1</v>
      </c>
      <c r="N31" s="90">
        <f t="shared" si="1"/>
        <v>687.47803278688525</v>
      </c>
      <c r="O31" s="90">
        <f t="shared" si="2"/>
        <v>9615.2351242724617</v>
      </c>
      <c r="P31" s="60">
        <f t="shared" si="3"/>
        <v>146.08581034614502</v>
      </c>
      <c r="Q31" s="90">
        <f t="shared" si="4"/>
        <v>2511.8879999999999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688.68212021448085</v>
      </c>
      <c r="W31" s="91">
        <f>Q31+SUM(AA$26:AA31)/$AA$18</f>
        <v>2551.6152194642855</v>
      </c>
      <c r="X31" s="192">
        <f t="shared" si="9"/>
        <v>1.8696136480844644E-9</v>
      </c>
      <c r="Y31" s="192">
        <f t="shared" si="10"/>
        <v>2.9675036341173504E-7</v>
      </c>
      <c r="Z31" s="192">
        <f t="shared" si="11"/>
        <v>4.5085758953602816E-9</v>
      </c>
      <c r="AA31" s="192">
        <f t="shared" si="12"/>
        <v>3.524110232606877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-9.3944842983964327E-12</v>
      </c>
      <c r="AF31" s="234">
        <f t="shared" si="54"/>
        <v>8.9566243773511953E-7</v>
      </c>
      <c r="AG31" s="234">
        <f t="shared" si="55"/>
        <v>9.1914864848111057E-7</v>
      </c>
      <c r="AH31" s="234">
        <f t="shared" si="28"/>
        <v>3.3947684636785925E-6</v>
      </c>
      <c r="AI31" s="234">
        <f t="shared" si="29"/>
        <v>-3.3820143474227155E-8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7.2137214325764503E-7</v>
      </c>
      <c r="AN31" s="237">
        <f t="shared" si="32"/>
        <v>1.4046730826581039E-9</v>
      </c>
      <c r="AO31" s="238">
        <f t="shared" si="18"/>
        <v>1.2403710024195212E-5</v>
      </c>
      <c r="AP31" s="238">
        <f t="shared" si="33"/>
        <v>1.1649692736262512E-7</v>
      </c>
      <c r="AQ31" s="239">
        <f t="shared" si="19"/>
        <v>4.7480058145877611E-5</v>
      </c>
      <c r="AR31" s="239">
        <f t="shared" si="34"/>
        <v>-5.0767005452632529E-8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81.360169999999997</v>
      </c>
      <c r="AX31" s="275">
        <f t="shared" si="22"/>
        <v>3.3947684636785924</v>
      </c>
      <c r="AY31" s="275">
        <f t="shared" si="23"/>
        <v>0</v>
      </c>
      <c r="AZ31" s="276">
        <f t="shared" si="24"/>
        <v>1.44274428651529</v>
      </c>
      <c r="BA31" s="275">
        <f t="shared" si="25"/>
        <v>24.807420048390423</v>
      </c>
      <c r="BB31" s="275">
        <f>AS31*1000000</f>
        <v>0</v>
      </c>
      <c r="BC31" s="309">
        <f>AU31*1000000000</f>
        <v>0</v>
      </c>
      <c r="BD31" s="305">
        <f t="shared" si="38"/>
        <v>1.964627529586489</v>
      </c>
      <c r="BE31" s="305">
        <f t="shared" si="39"/>
        <v>7.0526642276681362E-3</v>
      </c>
      <c r="BF31" s="305">
        <f t="shared" si="40"/>
        <v>-0.38032305784414211</v>
      </c>
      <c r="BG31" s="93">
        <f t="shared" si="26"/>
        <v>81.360169999999997</v>
      </c>
      <c r="BI31" s="26">
        <f t="shared" si="27"/>
        <v>0</v>
      </c>
      <c r="BJ31" s="92">
        <f t="shared" si="41"/>
        <v>80.443524999999994</v>
      </c>
      <c r="BK31" s="21">
        <f t="shared" si="42"/>
        <v>2.3299385472525023E-7</v>
      </c>
      <c r="BL31" s="5">
        <f t="shared" si="43"/>
        <v>2.3580320089056644E-7</v>
      </c>
      <c r="BM31" s="5">
        <f t="shared" si="44"/>
        <v>2.3580320089056644E-7</v>
      </c>
      <c r="BN31" s="5">
        <f t="shared" si="45"/>
        <v>2.3580320089056644E-7</v>
      </c>
      <c r="BO31" s="311">
        <f t="shared" si="46"/>
        <v>-0.13528057389690862</v>
      </c>
      <c r="BP31" s="311">
        <f t="shared" si="47"/>
        <v>0.47160640178113289</v>
      </c>
      <c r="BQ31" s="311">
        <f t="shared" si="48"/>
        <v>0.23580320089056644</v>
      </c>
      <c r="BR31" s="311">
        <f t="shared" si="49"/>
        <v>0.23580320089056644</v>
      </c>
      <c r="BS31" s="311">
        <f t="shared" si="50"/>
        <v>0.23299385472525022</v>
      </c>
      <c r="BT31" s="311">
        <f t="shared" si="51"/>
        <v>1.1762066582875159</v>
      </c>
      <c r="BU31" s="311">
        <f t="shared" si="52"/>
        <v>1.0409260843906072</v>
      </c>
    </row>
    <row r="32" spans="1:73" x14ac:dyDescent="0.2">
      <c r="A32" s="89">
        <f>NO_Peak1!AG8</f>
        <v>0</v>
      </c>
      <c r="B32" s="89">
        <f>'O2'!AG8</f>
        <v>83.194209999999998</v>
      </c>
      <c r="C32">
        <f>'O2'!AH8</f>
        <v>406234</v>
      </c>
      <c r="D32">
        <f>'CO2'!AH8</f>
        <v>7582239</v>
      </c>
      <c r="E32">
        <f>'N2O(TCD)'!AH8</f>
        <v>100859</v>
      </c>
      <c r="F32">
        <f>'N2O-ECD'!AH8</f>
        <v>716000000</v>
      </c>
      <c r="G32">
        <f>'N2'!AH8</f>
        <v>1487345</v>
      </c>
      <c r="H32" s="77">
        <f>NO_Peak1!AH8</f>
        <v>0</v>
      </c>
      <c r="I32" s="77">
        <f>NO_Peak2!AH8</f>
        <v>0</v>
      </c>
      <c r="J32" s="54">
        <f>'CH4-PPQ(FID)'!AH8</f>
        <v>0</v>
      </c>
      <c r="K32">
        <f>'H2'!AH8</f>
        <v>0</v>
      </c>
      <c r="L32">
        <f>H2S!AH8</f>
        <v>0</v>
      </c>
      <c r="M32">
        <v>1</v>
      </c>
      <c r="N32" s="90">
        <f t="shared" si="1"/>
        <v>699.25524590163934</v>
      </c>
      <c r="O32" s="90">
        <f t="shared" si="2"/>
        <v>9571.422818729252</v>
      </c>
      <c r="P32" s="60">
        <f t="shared" si="3"/>
        <v>144.502655306793</v>
      </c>
      <c r="Q32" s="90">
        <f t="shared" si="4"/>
        <v>2549.7342857142858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700.91161144945352</v>
      </c>
      <c r="W32" s="91">
        <f>Q32+SUM(AA$26:AA32)/$AA$18</f>
        <v>2596.8348286309524</v>
      </c>
      <c r="X32" s="192">
        <f t="shared" si="9"/>
        <v>2.2333506324642518E-9</v>
      </c>
      <c r="Y32" s="192">
        <f t="shared" si="10"/>
        <v>2.9539820536007875E-7</v>
      </c>
      <c r="Z32" s="192">
        <f t="shared" si="11"/>
        <v>4.4597157450682858E-9</v>
      </c>
      <c r="AA32" s="192">
        <f t="shared" si="12"/>
        <v>3.6409491990857593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-9.0912722739709239E-12</v>
      </c>
      <c r="AF32" s="234">
        <f t="shared" si="54"/>
        <v>9.1145600331661789E-7</v>
      </c>
      <c r="AG32" s="234">
        <f t="shared" si="55"/>
        <v>9.341841840015452E-7</v>
      </c>
      <c r="AH32" s="234">
        <f t="shared" si="28"/>
        <v>3.4529243752353812E-6</v>
      </c>
      <c r="AI32" s="234">
        <f t="shared" si="29"/>
        <v>-3.2728580186295328E-8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7.1355451921092572E-7</v>
      </c>
      <c r="AN32" s="237">
        <f t="shared" si="32"/>
        <v>-1.8042399028151069E-9</v>
      </c>
      <c r="AO32" s="238">
        <f t="shared" si="18"/>
        <v>1.2590595089728723E-5</v>
      </c>
      <c r="AP32" s="238">
        <f t="shared" si="33"/>
        <v>1.2111304434994878E-7</v>
      </c>
      <c r="AQ32" s="239">
        <f t="shared" si="19"/>
        <v>4.7263712857612605E-5</v>
      </c>
      <c r="AR32" s="239">
        <f t="shared" si="34"/>
        <v>4.3840415229072488E-8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3.194209999999998</v>
      </c>
      <c r="AX32" s="275">
        <f t="shared" si="22"/>
        <v>3.4529243752353813</v>
      </c>
      <c r="AY32" s="275">
        <f t="shared" si="23"/>
        <v>0</v>
      </c>
      <c r="AZ32" s="276">
        <f t="shared" si="24"/>
        <v>1.4271090384218514</v>
      </c>
      <c r="BA32" s="275">
        <f t="shared" si="25"/>
        <v>25.181190179457445</v>
      </c>
      <c r="BB32" s="275">
        <f t="shared" si="57"/>
        <v>0</v>
      </c>
      <c r="BC32" s="309">
        <f t="shared" si="37"/>
        <v>0</v>
      </c>
      <c r="BD32" s="305">
        <f t="shared" si="38"/>
        <v>2.4088798653056496</v>
      </c>
      <c r="BE32" s="305">
        <f t="shared" si="39"/>
        <v>4.345679249500925E-4</v>
      </c>
      <c r="BF32" s="305">
        <f t="shared" si="40"/>
        <v>-0.29991798269741393</v>
      </c>
      <c r="BG32" s="93">
        <f t="shared" si="26"/>
        <v>83.194209999999998</v>
      </c>
      <c r="BI32" s="26">
        <f t="shared" si="27"/>
        <v>0</v>
      </c>
      <c r="BJ32" s="92">
        <f t="shared" si="41"/>
        <v>82.27718999999999</v>
      </c>
      <c r="BK32" s="21">
        <f t="shared" si="42"/>
        <v>2.4222608869989757E-7</v>
      </c>
      <c r="BL32" s="5">
        <f t="shared" si="43"/>
        <v>2.3861760889426738E-7</v>
      </c>
      <c r="BM32" s="5">
        <f t="shared" si="44"/>
        <v>2.3861760889426738E-7</v>
      </c>
      <c r="BN32" s="5">
        <f t="shared" si="45"/>
        <v>2.3861760889426738E-7</v>
      </c>
      <c r="BO32" s="311">
        <f t="shared" si="46"/>
        <v>-0.13091432074518131</v>
      </c>
      <c r="BP32" s="311">
        <f t="shared" si="47"/>
        <v>0.47723521778853473</v>
      </c>
      <c r="BQ32" s="311">
        <f t="shared" si="48"/>
        <v>0.23861760889426736</v>
      </c>
      <c r="BR32" s="311">
        <f t="shared" si="49"/>
        <v>0.23861760889426736</v>
      </c>
      <c r="BS32" s="311">
        <f t="shared" si="50"/>
        <v>0.24222608869989756</v>
      </c>
      <c r="BT32" s="311">
        <f t="shared" si="51"/>
        <v>1.1966965242769669</v>
      </c>
      <c r="BU32" s="311">
        <f t="shared" si="52"/>
        <v>1.0657822035317857</v>
      </c>
    </row>
    <row r="33" spans="1:73" x14ac:dyDescent="0.2">
      <c r="A33" s="89">
        <f>NO_Peak1!AG9</f>
        <v>0</v>
      </c>
      <c r="B33" s="89">
        <f>'O2'!AG9</f>
        <v>85.027670000000001</v>
      </c>
      <c r="C33">
        <f>'O2'!AH9</f>
        <v>413605</v>
      </c>
      <c r="D33">
        <f>'CO2'!AH9</f>
        <v>7542851</v>
      </c>
      <c r="E33">
        <f>'N2O(TCD)'!AH9</f>
        <v>100537</v>
      </c>
      <c r="F33">
        <f>'N2O-ECD'!AH9</f>
        <v>711000000</v>
      </c>
      <c r="G33">
        <f>'N2'!AH9</f>
        <v>1507884</v>
      </c>
      <c r="H33" s="77">
        <f>NO_Peak1!AH9</f>
        <v>0</v>
      </c>
      <c r="I33" s="77">
        <f>NO_Peak2!AH9</f>
        <v>0</v>
      </c>
      <c r="J33" s="54">
        <f>'CH4-PPQ(FID)'!AH9</f>
        <v>0</v>
      </c>
      <c r="K33">
        <f>'H2'!AH9</f>
        <v>0</v>
      </c>
      <c r="L33">
        <f>H2S!AH9</f>
        <v>0</v>
      </c>
      <c r="M33">
        <v>1</v>
      </c>
      <c r="N33" s="90">
        <f t="shared" si="1"/>
        <v>711.94303278688528</v>
      </c>
      <c r="O33" s="90">
        <f t="shared" si="2"/>
        <v>9521.7014630737376</v>
      </c>
      <c r="P33" s="60">
        <f t="shared" si="3"/>
        <v>144.04131963016735</v>
      </c>
      <c r="Q33" s="90">
        <f t="shared" si="4"/>
        <v>2584.944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714.13096962295083</v>
      </c>
      <c r="W33" s="91">
        <f>Q33+SUM(AA$26:AA33)/$AA$18</f>
        <v>2639.6379195833333</v>
      </c>
      <c r="X33" s="192">
        <f t="shared" si="9"/>
        <v>2.6249005197118084E-9</v>
      </c>
      <c r="Y33" s="192">
        <f t="shared" si="10"/>
        <v>2.938636791452334E-7</v>
      </c>
      <c r="Z33" s="192">
        <f t="shared" si="11"/>
        <v>4.445477764621206E-9</v>
      </c>
      <c r="AA33" s="192">
        <f t="shared" si="12"/>
        <v>3.7496115383258864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-9.8304841414824775E-12</v>
      </c>
      <c r="AF33" s="234">
        <f t="shared" si="54"/>
        <v>9.2753752343677431E-7</v>
      </c>
      <c r="AG33" s="234">
        <f t="shared" si="55"/>
        <v>9.5211373379048048E-7</v>
      </c>
      <c r="AH33" s="234">
        <f t="shared" si="28"/>
        <v>3.51557670263747E-6</v>
      </c>
      <c r="AI33" s="234">
        <f t="shared" si="29"/>
        <v>-3.5389742909336917E-8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7.1127644233939304E-7</v>
      </c>
      <c r="AN33" s="237">
        <f t="shared" si="32"/>
        <v>1.1899026286559816E-9</v>
      </c>
      <c r="AO33" s="238">
        <f t="shared" si="18"/>
        <v>1.2764460758116313E-5</v>
      </c>
      <c r="AP33" s="238">
        <f t="shared" si="33"/>
        <v>1.1468761815280759E-7</v>
      </c>
      <c r="AQ33" s="239">
        <f t="shared" si="19"/>
        <v>4.7018188663237345E-5</v>
      </c>
      <c r="AR33" s="239">
        <f t="shared" si="34"/>
        <v>2.7202126572065639E-8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5.027670000000001</v>
      </c>
      <c r="AX33" s="275">
        <f t="shared" si="22"/>
        <v>3.5155767026374702</v>
      </c>
      <c r="AY33" s="275">
        <f t="shared" si="23"/>
        <v>0</v>
      </c>
      <c r="AZ33" s="276">
        <f t="shared" si="24"/>
        <v>1.422552884678786</v>
      </c>
      <c r="BA33" s="275">
        <f t="shared" si="25"/>
        <v>25.528921516232625</v>
      </c>
      <c r="BB33" s="275">
        <f t="shared" si="57"/>
        <v>0</v>
      </c>
      <c r="BC33" s="309">
        <f t="shared" si="37"/>
        <v>0</v>
      </c>
      <c r="BD33" s="305">
        <f t="shared" si="38"/>
        <v>2.8294301860625435</v>
      </c>
      <c r="BE33" s="305">
        <f t="shared" si="39"/>
        <v>4.7978456720212895E-3</v>
      </c>
      <c r="BF33" s="305">
        <f t="shared" si="40"/>
        <v>-0.2500439717125944</v>
      </c>
      <c r="BG33" s="93">
        <f t="shared" si="26"/>
        <v>85.027670000000001</v>
      </c>
      <c r="BI33" s="26">
        <f t="shared" si="27"/>
        <v>0</v>
      </c>
      <c r="BJ33" s="92">
        <f t="shared" si="41"/>
        <v>84.110939999999999</v>
      </c>
      <c r="BK33" s="21">
        <f t="shared" si="42"/>
        <v>2.2937523630561519E-7</v>
      </c>
      <c r="BL33" s="5">
        <f t="shared" si="43"/>
        <v>2.3175504156292715E-7</v>
      </c>
      <c r="BM33" s="5">
        <f t="shared" si="44"/>
        <v>2.3175504156292715E-7</v>
      </c>
      <c r="BN33" s="5">
        <f t="shared" si="45"/>
        <v>2.3175504156292715E-7</v>
      </c>
      <c r="BO33" s="311">
        <f t="shared" si="46"/>
        <v>-0.14155897163734768</v>
      </c>
      <c r="BP33" s="311">
        <f t="shared" si="47"/>
        <v>0.46351008312585429</v>
      </c>
      <c r="BQ33" s="311">
        <f t="shared" si="48"/>
        <v>0.23175504156292714</v>
      </c>
      <c r="BR33" s="311">
        <f t="shared" si="49"/>
        <v>0.23175504156292714</v>
      </c>
      <c r="BS33" s="311">
        <f t="shared" si="50"/>
        <v>0.22937523630561518</v>
      </c>
      <c r="BT33" s="311">
        <f t="shared" si="51"/>
        <v>1.1563954025573238</v>
      </c>
      <c r="BU33" s="311">
        <f t="shared" si="52"/>
        <v>1.014836430919976</v>
      </c>
    </row>
    <row r="34" spans="1:73" x14ac:dyDescent="0.2">
      <c r="A34" s="89">
        <f>NO_Peak1!AG10</f>
        <v>0</v>
      </c>
      <c r="B34" s="89">
        <f>'O2'!AG10</f>
        <v>86.861189999999993</v>
      </c>
      <c r="C34">
        <f>'O2'!AH10</f>
        <v>421190</v>
      </c>
      <c r="D34">
        <f>'CO2'!AH10</f>
        <v>7494654</v>
      </c>
      <c r="E34">
        <f>'N2O(TCD)'!AH10</f>
        <v>100211</v>
      </c>
      <c r="F34">
        <f>'N2O-ECD'!AH10</f>
        <v>709000000</v>
      </c>
      <c r="G34">
        <f>'N2'!AH10</f>
        <v>1535093</v>
      </c>
      <c r="H34" s="77">
        <f>NO_Peak1!AH10</f>
        <v>0</v>
      </c>
      <c r="I34" s="77">
        <f>NO_Peak2!AH10</f>
        <v>0</v>
      </c>
      <c r="J34" s="54">
        <f>'CH4-PPQ(FID)'!AH10</f>
        <v>0</v>
      </c>
      <c r="K34">
        <f>'H2'!AH10</f>
        <v>0</v>
      </c>
      <c r="L34">
        <f>H2S!AH10</f>
        <v>0</v>
      </c>
      <c r="M34">
        <v>1</v>
      </c>
      <c r="N34" s="90">
        <f t="shared" si="1"/>
        <v>724.99918032786888</v>
      </c>
      <c r="O34" s="90">
        <f t="shared" si="2"/>
        <v>9460.8600855341629</v>
      </c>
      <c r="P34" s="60">
        <f t="shared" si="3"/>
        <v>143.57425307557116</v>
      </c>
      <c r="Q34" s="90">
        <f t="shared" si="4"/>
        <v>2631.5879999999997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727.80029762431695</v>
      </c>
      <c r="W34" s="91">
        <f>Q34+SUM(AA$26:AA34)/$AA$18</f>
        <v>2694.1668324999996</v>
      </c>
      <c r="X34" s="192">
        <f t="shared" si="9"/>
        <v>3.0278868417251137E-9</v>
      </c>
      <c r="Y34" s="192">
        <f t="shared" si="10"/>
        <v>2.9198596105909296E-7</v>
      </c>
      <c r="Z34" s="192">
        <f t="shared" si="11"/>
        <v>4.4310629148518024E-9</v>
      </c>
      <c r="AA34" s="192">
        <f t="shared" si="12"/>
        <v>3.8935722207504705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-1.0165054994116066E-11</v>
      </c>
      <c r="AF34" s="234">
        <f t="shared" si="54"/>
        <v>9.4445850725140887E-7</v>
      </c>
      <c r="AG34" s="234">
        <f t="shared" si="55"/>
        <v>9.6987114473669903E-7</v>
      </c>
      <c r="AH34" s="234">
        <f t="shared" si="28"/>
        <v>3.5800479959958801E-6</v>
      </c>
      <c r="AI34" s="234">
        <f t="shared" si="29"/>
        <v>-3.6594197978817837E-8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7.0897006637628841E-7</v>
      </c>
      <c r="AN34" s="237">
        <f t="shared" si="32"/>
        <v>1.1666640132186095E-9</v>
      </c>
      <c r="AO34" s="238">
        <f t="shared" si="18"/>
        <v>1.2994788961590574E-5</v>
      </c>
      <c r="AP34" s="238">
        <f t="shared" si="33"/>
        <v>1.4607111940830823E-7</v>
      </c>
      <c r="AQ34" s="239">
        <f t="shared" si="19"/>
        <v>4.6717753769454873E-5</v>
      </c>
      <c r="AR34" s="239">
        <f t="shared" si="34"/>
        <v>-3.5839339833973354E-9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6.861189999999993</v>
      </c>
      <c r="AX34" s="275">
        <f t="shared" si="22"/>
        <v>3.58004799599588</v>
      </c>
      <c r="AY34" s="275">
        <f t="shared" si="23"/>
        <v>0</v>
      </c>
      <c r="AZ34" s="276">
        <f t="shared" si="24"/>
        <v>1.4179401327525769</v>
      </c>
      <c r="BA34" s="275">
        <f t="shared" si="25"/>
        <v>25.989577923181148</v>
      </c>
      <c r="BB34" s="275">
        <f t="shared" si="57"/>
        <v>0</v>
      </c>
      <c r="BC34" s="309">
        <f t="shared" si="37"/>
        <v>0</v>
      </c>
      <c r="BD34" s="305">
        <f t="shared" si="38"/>
        <v>3.3650788237775839</v>
      </c>
      <c r="BE34" s="305">
        <f t="shared" si="39"/>
        <v>9.0760492750544437E-3</v>
      </c>
      <c r="BF34" s="305">
        <f t="shared" si="40"/>
        <v>-0.25661518634983305</v>
      </c>
      <c r="BG34" s="93">
        <f t="shared" si="26"/>
        <v>86.861189999999993</v>
      </c>
      <c r="BI34" s="26">
        <f t="shared" si="27"/>
        <v>0</v>
      </c>
      <c r="BJ34" s="92">
        <f t="shared" si="41"/>
        <v>85.944429999999997</v>
      </c>
      <c r="BK34" s="21">
        <f t="shared" si="42"/>
        <v>2.9214223881661646E-7</v>
      </c>
      <c r="BL34" s="5">
        <f t="shared" si="43"/>
        <v>2.9447556684305368E-7</v>
      </c>
      <c r="BM34" s="5">
        <f t="shared" si="44"/>
        <v>2.9447556684305368E-7</v>
      </c>
      <c r="BN34" s="5">
        <f t="shared" si="45"/>
        <v>2.9447556684305368E-7</v>
      </c>
      <c r="BO34" s="311">
        <f t="shared" si="46"/>
        <v>-0.14637679191527134</v>
      </c>
      <c r="BP34" s="311">
        <f t="shared" si="47"/>
        <v>0.5889511336861073</v>
      </c>
      <c r="BQ34" s="311">
        <f t="shared" si="48"/>
        <v>0.29447556684305365</v>
      </c>
      <c r="BR34" s="311">
        <f t="shared" si="49"/>
        <v>0.29447556684305365</v>
      </c>
      <c r="BS34" s="311">
        <f t="shared" si="50"/>
        <v>0.29214223881661644</v>
      </c>
      <c r="BT34" s="311">
        <f t="shared" si="51"/>
        <v>1.470044506188831</v>
      </c>
      <c r="BU34" s="311">
        <f t="shared" si="52"/>
        <v>1.3236677142735596</v>
      </c>
    </row>
    <row r="35" spans="1:73" x14ac:dyDescent="0.2">
      <c r="A35" s="89">
        <f>NO_Peak1!AG11</f>
        <v>0</v>
      </c>
      <c r="B35" s="89">
        <f>'O2'!AG11</f>
        <v>88.69462</v>
      </c>
      <c r="C35">
        <f>'O2'!AH11</f>
        <v>426880</v>
      </c>
      <c r="D35">
        <f>'CO2'!AH11</f>
        <v>7454613</v>
      </c>
      <c r="E35">
        <f>'N2O(TCD)'!AH11</f>
        <v>100357</v>
      </c>
      <c r="F35">
        <f>'N2O-ECD'!AH11</f>
        <v>704000000</v>
      </c>
      <c r="G35">
        <f>'N2'!AH11</f>
        <v>1554996</v>
      </c>
      <c r="H35" s="77">
        <f>NO_Peak1!AH11</f>
        <v>0</v>
      </c>
      <c r="I35" s="77">
        <f>NO_Peak2!AH11</f>
        <v>0</v>
      </c>
      <c r="J35" s="54">
        <f>'CH4-PPQ(FID)'!AH11</f>
        <v>0</v>
      </c>
      <c r="K35">
        <f>'H2'!AH11</f>
        <v>0</v>
      </c>
      <c r="L35">
        <f>H2S!AH11</f>
        <v>0</v>
      </c>
      <c r="M35">
        <v>1</v>
      </c>
      <c r="N35" s="90">
        <f t="shared" si="1"/>
        <v>734.79344262295092</v>
      </c>
      <c r="O35" s="90">
        <f t="shared" si="2"/>
        <v>9410.314416756808</v>
      </c>
      <c r="P35" s="60">
        <f t="shared" si="3"/>
        <v>143.7834301214946</v>
      </c>
      <c r="Q35" s="90">
        <f t="shared" si="4"/>
        <v>2665.7074285714284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738.26900860245917</v>
      </c>
      <c r="W35" s="91">
        <f>Q35+SUM(AA$26:AA35)/$AA$18</f>
        <v>2736.3844941666666</v>
      </c>
      <c r="X35" s="192">
        <f t="shared" si="9"/>
        <v>3.3304294980022797E-9</v>
      </c>
      <c r="Y35" s="192">
        <f t="shared" si="10"/>
        <v>2.9042599446600308E-7</v>
      </c>
      <c r="Z35" s="192">
        <f t="shared" si="11"/>
        <v>4.4375186451166269E-9</v>
      </c>
      <c r="AA35" s="192">
        <f t="shared" si="12"/>
        <v>3.9989097850570636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-7.7862533402298097E-12</v>
      </c>
      <c r="AF35" s="234">
        <f t="shared" si="54"/>
        <v>9.5947023976696337E-7</v>
      </c>
      <c r="AG35" s="234">
        <f t="shared" si="55"/>
        <v>9.7893587311753796E-7</v>
      </c>
      <c r="AH35" s="234">
        <f t="shared" si="28"/>
        <v>3.6284120908158345E-6</v>
      </c>
      <c r="AI35" s="234">
        <f t="shared" ref="AI35:AI50" si="58">AE35*3600</f>
        <v>-2.8030512024827315E-8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7.1000298321866039E-7</v>
      </c>
      <c r="AN35" s="237">
        <f t="shared" si="32"/>
        <v>2.9801954572706697E-9</v>
      </c>
      <c r="AO35" s="238">
        <f t="shared" si="18"/>
        <v>1.316327079604786E-5</v>
      </c>
      <c r="AP35" s="238">
        <f t="shared" si="33"/>
        <v>1.1313088400691056E-7</v>
      </c>
      <c r="AQ35" s="239">
        <f t="shared" si="19"/>
        <v>4.6468159114560492E-5</v>
      </c>
      <c r="AR35" s="239">
        <f t="shared" si="34"/>
        <v>2.3121311511599561E-8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8.69462</v>
      </c>
      <c r="AX35" s="275">
        <f t="shared" si="22"/>
        <v>3.6284120908158344</v>
      </c>
      <c r="AY35" s="275">
        <f t="shared" si="23"/>
        <v>0</v>
      </c>
      <c r="AZ35" s="276">
        <f t="shared" si="24"/>
        <v>1.4200059664373208</v>
      </c>
      <c r="BA35" s="275">
        <f t="shared" si="25"/>
        <v>26.326541592095719</v>
      </c>
      <c r="BB35" s="275">
        <f t="shared" si="57"/>
        <v>0</v>
      </c>
      <c r="BC35" s="309">
        <f t="shared" si="37"/>
        <v>0</v>
      </c>
      <c r="BD35" s="305">
        <f t="shared" si="38"/>
        <v>3.7799139371071657</v>
      </c>
      <c r="BE35" s="305">
        <f t="shared" si="39"/>
        <v>2.0004008789502016E-2</v>
      </c>
      <c r="BF35" s="305">
        <f t="shared" si="40"/>
        <v>-0.2142238801851209</v>
      </c>
      <c r="BG35" s="93">
        <f t="shared" si="26"/>
        <v>88.69462</v>
      </c>
      <c r="BI35" s="26">
        <f t="shared" si="27"/>
        <v>0</v>
      </c>
      <c r="BJ35" s="92">
        <f t="shared" si="41"/>
        <v>87.777905000000004</v>
      </c>
      <c r="BK35" s="21">
        <f t="shared" si="42"/>
        <v>2.2626176801382111E-7</v>
      </c>
      <c r="BL35" s="5">
        <f t="shared" si="43"/>
        <v>2.3222215892836245E-7</v>
      </c>
      <c r="BM35" s="5">
        <f t="shared" si="44"/>
        <v>2.3222215892836245E-7</v>
      </c>
      <c r="BN35" s="5">
        <f t="shared" si="45"/>
        <v>2.3222215892836245E-7</v>
      </c>
      <c r="BO35" s="311">
        <f t="shared" si="46"/>
        <v>-0.11212204809930926</v>
      </c>
      <c r="BP35" s="311">
        <f t="shared" si="47"/>
        <v>0.46444431785672491</v>
      </c>
      <c r="BQ35" s="311">
        <f t="shared" si="48"/>
        <v>0.23222215892836245</v>
      </c>
      <c r="BR35" s="311">
        <f t="shared" si="49"/>
        <v>0.23222215892836245</v>
      </c>
      <c r="BS35" s="311">
        <f t="shared" si="50"/>
        <v>0.22626176801382111</v>
      </c>
      <c r="BT35" s="311">
        <f t="shared" ref="BT35:BT50" si="59">SUM(BP35:BS35)</f>
        <v>1.1551504037272708</v>
      </c>
      <c r="BU35" s="311">
        <f t="shared" si="52"/>
        <v>1.0430283556279616</v>
      </c>
    </row>
    <row r="36" spans="1:73" x14ac:dyDescent="0.2">
      <c r="A36" s="89">
        <f>NO_Peak1!AG12</f>
        <v>0</v>
      </c>
      <c r="B36" s="89">
        <f>'O2'!AG12</f>
        <v>90.527460000000005</v>
      </c>
      <c r="C36">
        <f>'O2'!AH12</f>
        <v>433127</v>
      </c>
      <c r="D36">
        <f>'CO2'!AH12</f>
        <v>7407232</v>
      </c>
      <c r="E36">
        <f>'N2O(TCD)'!AH12</f>
        <v>99267</v>
      </c>
      <c r="F36">
        <f>'N2O-ECD'!AH12</f>
        <v>700000000</v>
      </c>
      <c r="G36">
        <f>'N2'!AH12</f>
        <v>1573787</v>
      </c>
      <c r="H36" s="77">
        <f>NO_Peak1!AH12</f>
        <v>0</v>
      </c>
      <c r="I36" s="77">
        <f>NO_Peak2!AH12</f>
        <v>0</v>
      </c>
      <c r="J36" s="54">
        <f>'CH4-PPQ(FID)'!AH12</f>
        <v>0</v>
      </c>
      <c r="K36">
        <f>'H2'!AH12</f>
        <v>0</v>
      </c>
      <c r="L36">
        <f>H2S!AH12</f>
        <v>0</v>
      </c>
      <c r="M36">
        <v>1</v>
      </c>
      <c r="N36" s="90">
        <f t="shared" si="1"/>
        <v>745.54647540983615</v>
      </c>
      <c r="O36" s="90">
        <f t="shared" si="2"/>
        <v>9350.5031150325794</v>
      </c>
      <c r="P36" s="60">
        <f t="shared" si="3"/>
        <v>142.22176587453197</v>
      </c>
      <c r="Q36" s="90">
        <f t="shared" si="4"/>
        <v>2697.9205714285713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749.76361036065578</v>
      </c>
      <c r="W36" s="91">
        <f>Q36+SUM(AA$26:AA36)/$AA$18</f>
        <v>2776.8970847619048</v>
      </c>
      <c r="X36" s="192">
        <f t="shared" si="9"/>
        <v>3.6618696705777843E-9</v>
      </c>
      <c r="Y36" s="192">
        <f t="shared" si="10"/>
        <v>2.885800671128603E-7</v>
      </c>
      <c r="Z36" s="192">
        <f t="shared" si="11"/>
        <v>4.3893217547833461E-9</v>
      </c>
      <c r="AA36" s="192">
        <f t="shared" si="12"/>
        <v>4.0982696324157834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-8.5521400469191674E-12</v>
      </c>
      <c r="AF36" s="234">
        <f t="shared" si="54"/>
        <v>9.7297694398522632E-7</v>
      </c>
      <c r="AG36" s="234">
        <f t="shared" si="55"/>
        <v>9.9435729410252428E-7</v>
      </c>
      <c r="AH36" s="234">
        <f t="shared" si="28"/>
        <v>3.6815105970267756E-6</v>
      </c>
      <c r="AI36" s="234">
        <f t="shared" si="58"/>
        <v>-3.0787704168909E-8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7.0229148076533529E-7</v>
      </c>
      <c r="AN36" s="237">
        <f t="shared" si="32"/>
        <v>-1.78629002433844E-9</v>
      </c>
      <c r="AO36" s="238">
        <f t="shared" si="18"/>
        <v>1.3322339386274803E-5</v>
      </c>
      <c r="AP36" s="238">
        <f t="shared" si="33"/>
        <v>1.0860614569603065E-7</v>
      </c>
      <c r="AQ36" s="239">
        <f t="shared" si="19"/>
        <v>4.6172810738057653E-5</v>
      </c>
      <c r="AR36" s="239">
        <f t="shared" si="34"/>
        <v>-2.6856583427014073E-9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90.527460000000005</v>
      </c>
      <c r="AX36" s="275">
        <f t="shared" si="22"/>
        <v>3.6815105970267754</v>
      </c>
      <c r="AY36" s="275">
        <f t="shared" si="23"/>
        <v>0</v>
      </c>
      <c r="AZ36" s="276">
        <f t="shared" si="24"/>
        <v>1.4045829615306706</v>
      </c>
      <c r="BA36" s="275">
        <f t="shared" si="25"/>
        <v>26.644678772549607</v>
      </c>
      <c r="BB36" s="275">
        <f t="shared" si="57"/>
        <v>0</v>
      </c>
      <c r="BC36" s="309">
        <f t="shared" si="37"/>
        <v>0</v>
      </c>
      <c r="BD36" s="305">
        <f t="shared" si="38"/>
        <v>4.1780293132621926</v>
      </c>
      <c r="BE36" s="305">
        <f t="shared" si="39"/>
        <v>1.3456041173085067E-2</v>
      </c>
      <c r="BF36" s="305">
        <f t="shared" si="40"/>
        <v>-0.21914626222195777</v>
      </c>
      <c r="BG36" s="93">
        <f t="shared" si="26"/>
        <v>90.527460000000005</v>
      </c>
      <c r="BI36" s="26">
        <f t="shared" si="27"/>
        <v>0</v>
      </c>
      <c r="BJ36" s="92">
        <f t="shared" si="41"/>
        <v>89.611040000000003</v>
      </c>
      <c r="BK36" s="21">
        <f t="shared" si="42"/>
        <v>2.1721229139206129E-7</v>
      </c>
      <c r="BL36" s="5">
        <f t="shared" si="43"/>
        <v>2.1363971134338441E-7</v>
      </c>
      <c r="BM36" s="5">
        <f t="shared" si="44"/>
        <v>2.1363971134338441E-7</v>
      </c>
      <c r="BN36" s="5">
        <f t="shared" si="45"/>
        <v>2.1363971134338441E-7</v>
      </c>
      <c r="BO36" s="311">
        <f t="shared" si="46"/>
        <v>-0.123150816675636</v>
      </c>
      <c r="BP36" s="311">
        <f t="shared" si="47"/>
        <v>0.42727942268676883</v>
      </c>
      <c r="BQ36" s="311">
        <f t="shared" si="48"/>
        <v>0.21363971134338441</v>
      </c>
      <c r="BR36" s="311">
        <f t="shared" si="49"/>
        <v>0.21363971134338441</v>
      </c>
      <c r="BS36" s="311">
        <f t="shared" si="50"/>
        <v>0.2172122913920613</v>
      </c>
      <c r="BT36" s="311">
        <f t="shared" si="59"/>
        <v>1.0717711367655989</v>
      </c>
      <c r="BU36" s="311">
        <f t="shared" si="52"/>
        <v>0.94862032008996289</v>
      </c>
    </row>
    <row r="37" spans="1:73" x14ac:dyDescent="0.2">
      <c r="A37" s="89">
        <f>NO_Peak1!AG13</f>
        <v>0</v>
      </c>
      <c r="B37" s="89">
        <f>'O2'!AG13</f>
        <v>92.361239999999995</v>
      </c>
      <c r="C37">
        <f>'O2'!AH13</f>
        <v>437931</v>
      </c>
      <c r="D37">
        <f>'CO2'!AH13</f>
        <v>7357545</v>
      </c>
      <c r="E37">
        <f>'N2O(TCD)'!AH13</f>
        <v>98421</v>
      </c>
      <c r="F37">
        <f>'N2O-ECD'!AH13</f>
        <v>699000000</v>
      </c>
      <c r="G37">
        <f>'N2'!AH13</f>
        <v>1588895</v>
      </c>
      <c r="H37" s="77">
        <f>NO_Peak1!AH13</f>
        <v>0</v>
      </c>
      <c r="I37" s="77">
        <f>NO_Peak2!AH13</f>
        <v>0</v>
      </c>
      <c r="J37" s="54">
        <f>'CH4-PPQ(FID)'!AH13</f>
        <v>0</v>
      </c>
      <c r="K37">
        <f>'H2'!AH13</f>
        <v>0</v>
      </c>
      <c r="L37">
        <f>H2S!AH13</f>
        <v>0</v>
      </c>
      <c r="M37">
        <v>1</v>
      </c>
      <c r="N37" s="90">
        <f t="shared" si="1"/>
        <v>753.81565573770501</v>
      </c>
      <c r="O37" s="90">
        <f t="shared" si="2"/>
        <v>9287.7808392517454</v>
      </c>
      <c r="P37" s="60">
        <f t="shared" si="3"/>
        <v>141.00968518377016</v>
      </c>
      <c r="Q37" s="90">
        <f t="shared" si="4"/>
        <v>2723.8199999999997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758.82611262021874</v>
      </c>
      <c r="W37" s="91">
        <f>Q37+SUM(AA$26:AA37)/$AA$18</f>
        <v>2811.2579287499998</v>
      </c>
      <c r="X37" s="192">
        <f t="shared" si="9"/>
        <v>3.9174259348213951E-9</v>
      </c>
      <c r="Y37" s="192">
        <f t="shared" si="10"/>
        <v>2.8664429977161372E-7</v>
      </c>
      <c r="Z37" s="192">
        <f t="shared" si="11"/>
        <v>4.351913893111826E-9</v>
      </c>
      <c r="AA37" s="192">
        <f t="shared" si="12"/>
        <v>4.1782493177477733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-6.7400405231155936E-12</v>
      </c>
      <c r="AF37" s="234">
        <f t="shared" si="54"/>
        <v>9.8547419366058682E-7</v>
      </c>
      <c r="AG37" s="234">
        <f t="shared" si="55"/>
        <v>1.0023242949683759E-6</v>
      </c>
      <c r="AH37" s="234">
        <f t="shared" si="28"/>
        <v>3.7223438327939215E-6</v>
      </c>
      <c r="AI37" s="234">
        <f t="shared" si="58"/>
        <v>-2.4264145883216138E-8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6.9630622289789233E-7</v>
      </c>
      <c r="AN37" s="237">
        <f t="shared" si="32"/>
        <v>-8.7029857052624954E-10</v>
      </c>
      <c r="AO37" s="238">
        <f t="shared" si="18"/>
        <v>1.3450230837562581E-5</v>
      </c>
      <c r="AP37" s="238">
        <f t="shared" si="33"/>
        <v>9.2090734772948231E-8</v>
      </c>
      <c r="AQ37" s="239">
        <f t="shared" si="19"/>
        <v>4.5863087963458198E-5</v>
      </c>
      <c r="AR37" s="239">
        <f t="shared" si="34"/>
        <v>-1.1529576877594245E-8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2.361239999999995</v>
      </c>
      <c r="AX37" s="275">
        <f t="shared" si="22"/>
        <v>3.7223438327939213</v>
      </c>
      <c r="AY37" s="275">
        <f t="shared" si="23"/>
        <v>0</v>
      </c>
      <c r="AZ37" s="276">
        <f t="shared" si="24"/>
        <v>1.3926124457957847</v>
      </c>
      <c r="BA37" s="275">
        <f t="shared" si="25"/>
        <v>26.900461675125161</v>
      </c>
      <c r="BB37" s="275">
        <f t="shared" si="57"/>
        <v>0</v>
      </c>
      <c r="BC37" s="309">
        <f t="shared" si="37"/>
        <v>0</v>
      </c>
      <c r="BD37" s="305">
        <f t="shared" si="38"/>
        <v>4.515777608486065</v>
      </c>
      <c r="BE37" s="305">
        <f t="shared" si="39"/>
        <v>1.0264168947765832E-2</v>
      </c>
      <c r="BF37" s="305">
        <f t="shared" si="40"/>
        <v>-0.24028896970855243</v>
      </c>
      <c r="BG37" s="93">
        <f t="shared" si="26"/>
        <v>92.361239999999995</v>
      </c>
      <c r="BI37" s="26">
        <f t="shared" si="27"/>
        <v>0</v>
      </c>
      <c r="BJ37" s="92">
        <f t="shared" si="41"/>
        <v>91.44435</v>
      </c>
      <c r="BK37" s="21">
        <f t="shared" si="42"/>
        <v>1.8418146954589646E-7</v>
      </c>
      <c r="BL37" s="5">
        <f t="shared" si="43"/>
        <v>1.8244087240484397E-7</v>
      </c>
      <c r="BM37" s="5">
        <f t="shared" si="44"/>
        <v>1.8244087240484397E-7</v>
      </c>
      <c r="BN37" s="5">
        <f t="shared" si="45"/>
        <v>1.8244087240484397E-7</v>
      </c>
      <c r="BO37" s="311">
        <f t="shared" si="46"/>
        <v>-9.7056583532864546E-2</v>
      </c>
      <c r="BP37" s="311">
        <f t="shared" si="47"/>
        <v>0.36488174480968794</v>
      </c>
      <c r="BQ37" s="311">
        <f t="shared" si="48"/>
        <v>0.18244087240484397</v>
      </c>
      <c r="BR37" s="311">
        <f t="shared" si="49"/>
        <v>0.18244087240484397</v>
      </c>
      <c r="BS37" s="311">
        <f t="shared" si="50"/>
        <v>0.18418146954589645</v>
      </c>
      <c r="BT37" s="311">
        <f t="shared" si="59"/>
        <v>0.9139449591652723</v>
      </c>
      <c r="BU37" s="311">
        <f t="shared" si="52"/>
        <v>0.81688837563240779</v>
      </c>
    </row>
    <row r="38" spans="1:73" x14ac:dyDescent="0.2">
      <c r="A38" s="89">
        <f>NO_Peak1!AG14</f>
        <v>0</v>
      </c>
      <c r="B38" s="89">
        <f>'O2'!AG14</f>
        <v>94.194249999999997</v>
      </c>
      <c r="C38">
        <f>'O2'!AH14</f>
        <v>443567</v>
      </c>
      <c r="D38">
        <f>'CO2'!AH14</f>
        <v>7299724</v>
      </c>
      <c r="E38">
        <f>'N2O(TCD)'!AH14</f>
        <v>97037</v>
      </c>
      <c r="F38">
        <f>'N2O-ECD'!AH14</f>
        <v>694000000</v>
      </c>
      <c r="G38">
        <f>'N2'!AH14</f>
        <v>1607745</v>
      </c>
      <c r="H38" s="77">
        <f>NO_Peak1!AH14</f>
        <v>0</v>
      </c>
      <c r="I38" s="77">
        <f>NO_Peak2!AH14</f>
        <v>0</v>
      </c>
      <c r="J38" s="54">
        <f>'CH4-PPQ(FID)'!AH14</f>
        <v>0</v>
      </c>
      <c r="K38">
        <f>'H2'!AH14</f>
        <v>0</v>
      </c>
      <c r="L38">
        <f>H2S!AH14</f>
        <v>0</v>
      </c>
      <c r="M38">
        <v>1</v>
      </c>
      <c r="N38" s="90">
        <f t="shared" si="1"/>
        <v>763.51696721311475</v>
      </c>
      <c r="O38" s="90">
        <f t="shared" si="2"/>
        <v>9214.7906263605728</v>
      </c>
      <c r="P38" s="60">
        <f t="shared" si="3"/>
        <v>139.02680140597539</v>
      </c>
      <c r="Q38" s="90">
        <f t="shared" si="4"/>
        <v>2756.1342857142854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769.38137372404367</v>
      </c>
      <c r="W38" s="91">
        <f>Q38+SUM(AA$26:AA38)/$AA$18</f>
        <v>2852.2355866666662</v>
      </c>
      <c r="X38" s="192">
        <f t="shared" si="9"/>
        <v>4.2168056721209825E-9</v>
      </c>
      <c r="Y38" s="192">
        <f t="shared" si="10"/>
        <v>2.8439163804041198E-7</v>
      </c>
      <c r="Z38" s="192">
        <f t="shared" si="11"/>
        <v>4.2907171075877329E-9</v>
      </c>
      <c r="AA38" s="192">
        <f t="shared" si="12"/>
        <v>4.2779756354585367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-7.8532834192630551E-12</v>
      </c>
      <c r="AF38" s="234">
        <f t="shared" si="54"/>
        <v>9.9728826681305355E-7</v>
      </c>
      <c r="AG38" s="234">
        <f t="shared" si="55"/>
        <v>1.0169214753612111E-6</v>
      </c>
      <c r="AH38" s="234">
        <f t="shared" si="28"/>
        <v>3.7702489362043365E-6</v>
      </c>
      <c r="AI38" s="234">
        <f t="shared" si="58"/>
        <v>-2.8271820309346999E-8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6.8651473721403739E-7</v>
      </c>
      <c r="AN38" s="237">
        <f t="shared" si="32"/>
        <v>-2.9675625287058453E-9</v>
      </c>
      <c r="AO38" s="238">
        <f t="shared" si="18"/>
        <v>1.3609798871503185E-5</v>
      </c>
      <c r="AP38" s="238">
        <f t="shared" si="33"/>
        <v>1.0984693325081755E-7</v>
      </c>
      <c r="AQ38" s="239">
        <f t="shared" si="19"/>
        <v>4.5502662086465919E-5</v>
      </c>
      <c r="AR38" s="239">
        <f t="shared" si="34"/>
        <v>-4.0251595583583488E-8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4.194249999999997</v>
      </c>
      <c r="AX38" s="275">
        <f t="shared" si="22"/>
        <v>3.7702489362043363</v>
      </c>
      <c r="AY38" s="275">
        <f t="shared" si="23"/>
        <v>0</v>
      </c>
      <c r="AZ38" s="276">
        <f t="shared" si="24"/>
        <v>1.3730294744280749</v>
      </c>
      <c r="BA38" s="275">
        <f t="shared" si="25"/>
        <v>27.219597743006368</v>
      </c>
      <c r="BB38" s="275">
        <f t="shared" si="57"/>
        <v>0</v>
      </c>
      <c r="BC38" s="309">
        <f t="shared" si="37"/>
        <v>0</v>
      </c>
      <c r="BD38" s="305">
        <f t="shared" si="38"/>
        <v>4.9184786627222277</v>
      </c>
      <c r="BE38" s="305">
        <f t="shared" si="39"/>
        <v>-6.1497463372038076E-4</v>
      </c>
      <c r="BF38" s="305">
        <f t="shared" si="40"/>
        <v>-0.31407054692921688</v>
      </c>
      <c r="BG38" s="93">
        <f t="shared" si="26"/>
        <v>94.194249999999997</v>
      </c>
      <c r="BI38" s="26">
        <f t="shared" si="27"/>
        <v>0</v>
      </c>
      <c r="BJ38" s="92">
        <f t="shared" si="41"/>
        <v>93.277744999999996</v>
      </c>
      <c r="BK38" s="21">
        <f t="shared" si="42"/>
        <v>2.1969386650163509E-7</v>
      </c>
      <c r="BL38" s="5">
        <f t="shared" si="43"/>
        <v>2.137587414442234E-7</v>
      </c>
      <c r="BM38" s="5">
        <f t="shared" si="44"/>
        <v>2.137587414442234E-7</v>
      </c>
      <c r="BN38" s="5">
        <f t="shared" si="45"/>
        <v>2.137587414442234E-7</v>
      </c>
      <c r="BO38" s="311">
        <f t="shared" si="46"/>
        <v>-0.113087281237388</v>
      </c>
      <c r="BP38" s="311">
        <f t="shared" si="47"/>
        <v>0.42751748288844682</v>
      </c>
      <c r="BQ38" s="311">
        <f t="shared" si="48"/>
        <v>0.21375874144422341</v>
      </c>
      <c r="BR38" s="311">
        <f t="shared" si="49"/>
        <v>0.21375874144422341</v>
      </c>
      <c r="BS38" s="311">
        <f t="shared" si="50"/>
        <v>0.21969386650163508</v>
      </c>
      <c r="BT38" s="311">
        <f t="shared" si="59"/>
        <v>1.0747288322785287</v>
      </c>
      <c r="BU38" s="311">
        <f t="shared" si="52"/>
        <v>0.96164155104114069</v>
      </c>
    </row>
    <row r="39" spans="1:73" x14ac:dyDescent="0.2">
      <c r="A39" s="89">
        <f>NO_Peak1!AG15</f>
        <v>0</v>
      </c>
      <c r="B39" s="89">
        <f>'O2'!AG15</f>
        <v>96.027320000000003</v>
      </c>
      <c r="C39">
        <f>'O2'!AH15</f>
        <v>446910</v>
      </c>
      <c r="D39">
        <f>'CO2'!AH15</f>
        <v>7251181</v>
      </c>
      <c r="E39">
        <f>'N2O(TCD)'!AH15</f>
        <v>96013</v>
      </c>
      <c r="F39">
        <f>'N2O-ECD'!AH15</f>
        <v>691000000</v>
      </c>
      <c r="G39">
        <f>'N2'!AH15</f>
        <v>1619050</v>
      </c>
      <c r="H39" s="77">
        <f>NO_Peak1!AH15</f>
        <v>0</v>
      </c>
      <c r="I39" s="77">
        <f>NO_Peak2!AH15</f>
        <v>0</v>
      </c>
      <c r="J39" s="54">
        <f>'CH4-PPQ(FID)'!AH15</f>
        <v>0</v>
      </c>
      <c r="K39">
        <f>'H2'!AH15</f>
        <v>0</v>
      </c>
      <c r="L39">
        <f>H2S!AH15</f>
        <v>0</v>
      </c>
      <c r="M39">
        <v>1</v>
      </c>
      <c r="N39" s="90">
        <f t="shared" si="1"/>
        <v>769.2713114754099</v>
      </c>
      <c r="O39" s="90">
        <f t="shared" si="2"/>
        <v>9153.5124764777265</v>
      </c>
      <c r="P39" s="60">
        <f t="shared" si="3"/>
        <v>137.55969664552609</v>
      </c>
      <c r="Q39" s="90">
        <f t="shared" si="4"/>
        <v>2775.5142857142855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776.02561576639357</v>
      </c>
      <c r="W39" s="91">
        <f>Q39+SUM(AA$26:AA39)/$AA$18</f>
        <v>2880.4000613690473</v>
      </c>
      <c r="X39" s="192">
        <f t="shared" si="9"/>
        <v>4.3943177462422218E-9</v>
      </c>
      <c r="Y39" s="192">
        <f t="shared" si="10"/>
        <v>2.8250044006013283E-7</v>
      </c>
      <c r="Z39" s="192">
        <f t="shared" si="11"/>
        <v>4.245438561072797E-9</v>
      </c>
      <c r="AA39" s="192">
        <f t="shared" si="12"/>
        <v>4.3377760840933935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-4.9449184305500994E-12</v>
      </c>
      <c r="AF39" s="234">
        <f t="shared" si="54"/>
        <v>1.007438378807482E-6</v>
      </c>
      <c r="AG39" s="234">
        <f t="shared" si="55"/>
        <v>1.0198006748838571E-6</v>
      </c>
      <c r="AH39" s="234">
        <f t="shared" si="28"/>
        <v>3.7986639043911743E-6</v>
      </c>
      <c r="AI39" s="234">
        <f t="shared" si="58"/>
        <v>-1.7801706349980357E-8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6.7927016977164754E-7</v>
      </c>
      <c r="AN39" s="237">
        <f t="shared" si="32"/>
        <v>-1.6114225505856881E-9</v>
      </c>
      <c r="AO39" s="238">
        <f t="shared" si="18"/>
        <v>1.3705497366129102E-5</v>
      </c>
      <c r="AP39" s="238">
        <f t="shared" si="33"/>
        <v>7.5544442372905573E-8</v>
      </c>
      <c r="AQ39" s="239">
        <f t="shared" si="19"/>
        <v>4.5200070409621256E-5</v>
      </c>
      <c r="AR39" s="239">
        <f t="shared" si="34"/>
        <v>-9.9287200184668742E-9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6.027320000000003</v>
      </c>
      <c r="AX39" s="275">
        <f t="shared" si="22"/>
        <v>3.7986639043911743</v>
      </c>
      <c r="AY39" s="275">
        <f t="shared" si="23"/>
        <v>0</v>
      </c>
      <c r="AZ39" s="276">
        <f t="shared" si="24"/>
        <v>1.3585403395432951</v>
      </c>
      <c r="BA39" s="275">
        <f t="shared" si="25"/>
        <v>27.410994732258203</v>
      </c>
      <c r="BB39" s="275">
        <f t="shared" si="57"/>
        <v>0</v>
      </c>
      <c r="BC39" s="309">
        <f t="shared" si="37"/>
        <v>0</v>
      </c>
      <c r="BD39" s="305">
        <f t="shared" si="38"/>
        <v>5.1954351646832331</v>
      </c>
      <c r="BE39" s="305">
        <f t="shared" si="39"/>
        <v>-6.5226753033246166E-3</v>
      </c>
      <c r="BF39" s="305">
        <f t="shared" si="40"/>
        <v>-0.33227058573346802</v>
      </c>
      <c r="BG39" s="93">
        <f t="shared" si="26"/>
        <v>96.027320000000003</v>
      </c>
      <c r="BI39" s="26">
        <f t="shared" si="27"/>
        <v>0</v>
      </c>
      <c r="BJ39" s="92">
        <f t="shared" si="41"/>
        <v>95.110784999999993</v>
      </c>
      <c r="BK39" s="21">
        <f t="shared" si="42"/>
        <v>1.5108888474581115E-7</v>
      </c>
      <c r="BL39" s="5">
        <f t="shared" si="43"/>
        <v>1.4786603964463976E-7</v>
      </c>
      <c r="BM39" s="5">
        <f t="shared" si="44"/>
        <v>1.4786603964463976E-7</v>
      </c>
      <c r="BN39" s="5">
        <f t="shared" si="45"/>
        <v>1.4786603964463976E-7</v>
      </c>
      <c r="BO39" s="311">
        <f t="shared" si="46"/>
        <v>-7.1206825399921431E-2</v>
      </c>
      <c r="BP39" s="311">
        <f t="shared" si="47"/>
        <v>0.29573207928927953</v>
      </c>
      <c r="BQ39" s="311">
        <f t="shared" si="48"/>
        <v>0.14786603964463976</v>
      </c>
      <c r="BR39" s="311">
        <f t="shared" si="49"/>
        <v>0.14786603964463976</v>
      </c>
      <c r="BS39" s="311">
        <f t="shared" si="50"/>
        <v>0.15108888474581114</v>
      </c>
      <c r="BT39" s="311">
        <f t="shared" si="59"/>
        <v>0.74255304332437022</v>
      </c>
      <c r="BU39" s="311">
        <f t="shared" si="52"/>
        <v>0.67134621792444882</v>
      </c>
    </row>
    <row r="40" spans="1:73" x14ac:dyDescent="0.2">
      <c r="A40" s="89">
        <f>NO_Peak1!AG16</f>
        <v>0</v>
      </c>
      <c r="B40" s="89">
        <f>'O2'!AG16</f>
        <v>97.860569999999996</v>
      </c>
      <c r="C40">
        <f>'O2'!AH16</f>
        <v>453186</v>
      </c>
      <c r="D40">
        <f>'CO2'!AH16</f>
        <v>7200462</v>
      </c>
      <c r="E40">
        <f>'N2O(TCD)'!AH16</f>
        <v>96260</v>
      </c>
      <c r="F40">
        <f>'N2O-ECD'!AH16</f>
        <v>688000000</v>
      </c>
      <c r="G40">
        <f>'N2'!AH16</f>
        <v>1637473</v>
      </c>
      <c r="H40" s="77">
        <f>NO_Peak1!AH16</f>
        <v>0</v>
      </c>
      <c r="I40" s="77">
        <f>NO_Peak2!AH16</f>
        <v>0</v>
      </c>
      <c r="J40" s="54">
        <f>'CH4-PPQ(FID)'!AH16</f>
        <v>0</v>
      </c>
      <c r="K40">
        <f>'H2'!AH16</f>
        <v>0</v>
      </c>
      <c r="L40">
        <f>H2S!AH16</f>
        <v>0</v>
      </c>
      <c r="M40">
        <v>1</v>
      </c>
      <c r="N40" s="90">
        <f t="shared" si="1"/>
        <v>780.07426229508201</v>
      </c>
      <c r="O40" s="90">
        <f t="shared" si="2"/>
        <v>9089.4874577539522</v>
      </c>
      <c r="P40" s="60">
        <f t="shared" si="3"/>
        <v>137.91357836020478</v>
      </c>
      <c r="Q40" s="90">
        <f t="shared" si="4"/>
        <v>2807.0965714285712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787.78595439207652</v>
      </c>
      <c r="W40" s="91">
        <f>Q40+SUM(AA$26:AA40)/$AA$18</f>
        <v>2920.9641723214286</v>
      </c>
      <c r="X40" s="192">
        <f t="shared" si="9"/>
        <v>4.7275836846467758E-9</v>
      </c>
      <c r="Y40" s="192">
        <f t="shared" si="10"/>
        <v>2.8052446679185968E-7</v>
      </c>
      <c r="Z40" s="192">
        <f t="shared" si="11"/>
        <v>4.256360241726303E-9</v>
      </c>
      <c r="AA40" s="192">
        <f t="shared" si="12"/>
        <v>4.4352278342558046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-8.7487793905462274E-12</v>
      </c>
      <c r="AF40" s="234">
        <f t="shared" si="54"/>
        <v>1.0183310782964479E-6</v>
      </c>
      <c r="AG40" s="234">
        <f t="shared" si="55"/>
        <v>1.0402030267728136E-6</v>
      </c>
      <c r="AH40" s="234">
        <f t="shared" si="28"/>
        <v>3.8520089059887197E-6</v>
      </c>
      <c r="AI40" s="234">
        <f t="shared" si="58"/>
        <v>-3.1495605805966417E-8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6.8101763867620837E-7</v>
      </c>
      <c r="AN40" s="237">
        <f t="shared" si="32"/>
        <v>3.2690072088551215E-9</v>
      </c>
      <c r="AO40" s="238">
        <f t="shared" si="18"/>
        <v>1.3861450782006434E-5</v>
      </c>
      <c r="AP40" s="238">
        <f t="shared" si="33"/>
        <v>1.0873103871172337E-7</v>
      </c>
      <c r="AQ40" s="239">
        <f t="shared" si="19"/>
        <v>4.4883914686697556E-5</v>
      </c>
      <c r="AR40" s="239">
        <f t="shared" si="34"/>
        <v>-1.835826148292239E-8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7.860569999999996</v>
      </c>
      <c r="AX40" s="275">
        <f t="shared" si="22"/>
        <v>3.8520089059887197</v>
      </c>
      <c r="AY40" s="275">
        <f t="shared" si="23"/>
        <v>0</v>
      </c>
      <c r="AZ40" s="276">
        <f t="shared" si="24"/>
        <v>1.3620352773524167</v>
      </c>
      <c r="BA40" s="275">
        <f t="shared" si="25"/>
        <v>27.722901564012869</v>
      </c>
      <c r="BB40" s="275">
        <f t="shared" si="57"/>
        <v>0</v>
      </c>
      <c r="BC40" s="309">
        <f t="shared" si="37"/>
        <v>0</v>
      </c>
      <c r="BD40" s="305">
        <f t="shared" si="38"/>
        <v>5.5940975181197654</v>
      </c>
      <c r="BE40" s="305">
        <f t="shared" si="39"/>
        <v>5.4631396279426385E-3</v>
      </c>
      <c r="BF40" s="305">
        <f t="shared" si="40"/>
        <v>-0.36592586859703535</v>
      </c>
      <c r="BG40" s="93">
        <f t="shared" si="26"/>
        <v>97.860569999999996</v>
      </c>
      <c r="BI40" s="26">
        <f t="shared" si="27"/>
        <v>0</v>
      </c>
      <c r="BJ40" s="92">
        <f t="shared" si="41"/>
        <v>96.943944999999999</v>
      </c>
      <c r="BK40" s="21">
        <f t="shared" si="42"/>
        <v>2.1746207742344673E-7</v>
      </c>
      <c r="BL40" s="5">
        <f t="shared" si="43"/>
        <v>2.2400009184115698E-7</v>
      </c>
      <c r="BM40" s="5">
        <f t="shared" si="44"/>
        <v>2.2400009184115698E-7</v>
      </c>
      <c r="BN40" s="5">
        <f t="shared" si="45"/>
        <v>2.2400009184115698E-7</v>
      </c>
      <c r="BO40" s="311">
        <f t="shared" si="46"/>
        <v>-0.12598242322386566</v>
      </c>
      <c r="BP40" s="311">
        <f t="shared" si="47"/>
        <v>0.44800018368231398</v>
      </c>
      <c r="BQ40" s="311">
        <f t="shared" si="48"/>
        <v>0.22400009184115699</v>
      </c>
      <c r="BR40" s="311">
        <f t="shared" si="49"/>
        <v>0.22400009184115699</v>
      </c>
      <c r="BS40" s="311">
        <f t="shared" si="50"/>
        <v>0.21746207742344673</v>
      </c>
      <c r="BT40" s="311">
        <f t="shared" si="59"/>
        <v>1.1134624447880748</v>
      </c>
      <c r="BU40" s="311">
        <f t="shared" si="52"/>
        <v>0.98748002156420911</v>
      </c>
    </row>
    <row r="41" spans="1:73" x14ac:dyDescent="0.2">
      <c r="A41" s="89">
        <f>NO_Peak1!AG17</f>
        <v>0</v>
      </c>
      <c r="B41" s="89">
        <f>'O2'!AG17</f>
        <v>99.694130000000001</v>
      </c>
      <c r="C41">
        <f>'O2'!AH17</f>
        <v>461512</v>
      </c>
      <c r="D41">
        <f>'CO2'!AH17</f>
        <v>7153882</v>
      </c>
      <c r="E41">
        <f>'N2O(TCD)'!AH17</f>
        <v>96444</v>
      </c>
      <c r="F41">
        <f>'N2O-ECD'!AH17</f>
        <v>685000000</v>
      </c>
      <c r="G41">
        <f>'N2'!AH17</f>
        <v>1663574</v>
      </c>
      <c r="H41" s="77">
        <f>NO_Peak1!AH17</f>
        <v>0</v>
      </c>
      <c r="I41" s="77">
        <f>NO_Peak2!AH17</f>
        <v>0</v>
      </c>
      <c r="J41" s="54">
        <f>'CH4-PPQ(FID)'!AH17</f>
        <v>0</v>
      </c>
      <c r="K41">
        <f>'H2'!AH17</f>
        <v>0</v>
      </c>
      <c r="L41">
        <f>H2S!AH17</f>
        <v>0</v>
      </c>
      <c r="M41">
        <v>1</v>
      </c>
      <c r="N41" s="90">
        <f t="shared" si="1"/>
        <v>794.40590163934428</v>
      </c>
      <c r="O41" s="90">
        <f t="shared" si="2"/>
        <v>9030.687296627877</v>
      </c>
      <c r="P41" s="60">
        <f t="shared" si="3"/>
        <v>138.17719874684801</v>
      </c>
      <c r="Q41" s="90">
        <f t="shared" si="4"/>
        <v>2851.8411428571426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803.1645625382514</v>
      </c>
      <c r="W41" s="91">
        <f>Q41+SUM(AA$26:AA41)/$AA$18</f>
        <v>2974.9702338095235</v>
      </c>
      <c r="X41" s="192">
        <f t="shared" si="9"/>
        <v>5.169934894908763E-9</v>
      </c>
      <c r="Y41" s="192">
        <f t="shared" si="10"/>
        <v>2.7870974578324042E-7</v>
      </c>
      <c r="Z41" s="192">
        <f t="shared" si="11"/>
        <v>4.264496230553205E-9</v>
      </c>
      <c r="AA41" s="192">
        <f t="shared" si="12"/>
        <v>4.5733264019056476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-1.1437564562145559E-11</v>
      </c>
      <c r="AF41" s="234">
        <f t="shared" si="54"/>
        <v>1.0348580814019226E-6</v>
      </c>
      <c r="AG41" s="234">
        <f t="shared" si="55"/>
        <v>1.0634519928072865E-6</v>
      </c>
      <c r="AH41" s="234">
        <f t="shared" si="28"/>
        <v>3.9227785814669168E-6</v>
      </c>
      <c r="AI41" s="234">
        <f t="shared" si="58"/>
        <v>-4.1175232423724008E-8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6.8231939688851275E-7</v>
      </c>
      <c r="AN41" s="237">
        <f t="shared" si="32"/>
        <v>3.0313261927783457E-9</v>
      </c>
      <c r="AO41" s="238">
        <f t="shared" si="18"/>
        <v>1.4082399601841112E-5</v>
      </c>
      <c r="AP41" s="238">
        <f t="shared" si="33"/>
        <v>1.4469180074676336E-7</v>
      </c>
      <c r="AQ41" s="239">
        <f t="shared" si="19"/>
        <v>4.4593559325318467E-5</v>
      </c>
      <c r="AR41" s="239">
        <f t="shared" si="34"/>
        <v>-5.3616432444146919E-9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9.694130000000001</v>
      </c>
      <c r="AX41" s="275">
        <f t="shared" si="22"/>
        <v>3.9227785814669169</v>
      </c>
      <c r="AY41" s="275">
        <f t="shared" si="23"/>
        <v>0</v>
      </c>
      <c r="AZ41" s="276">
        <f t="shared" si="24"/>
        <v>1.3646387937770255</v>
      </c>
      <c r="BA41" s="275">
        <f t="shared" si="25"/>
        <v>28.164799203682225</v>
      </c>
      <c r="BB41" s="275">
        <f t="shared" si="57"/>
        <v>0</v>
      </c>
      <c r="BC41" s="309">
        <f t="shared" si="37"/>
        <v>0</v>
      </c>
      <c r="BD41" s="305">
        <f t="shared" si="38"/>
        <v>6.1246997144742377</v>
      </c>
      <c r="BE41" s="305">
        <f t="shared" si="39"/>
        <v>1.6579376536003998E-2</v>
      </c>
      <c r="BF41" s="305">
        <f t="shared" si="40"/>
        <v>-0.37575676318426438</v>
      </c>
      <c r="BG41" s="93">
        <f t="shared" si="26"/>
        <v>99.694130000000001</v>
      </c>
      <c r="BI41" s="26">
        <f t="shared" si="27"/>
        <v>0</v>
      </c>
      <c r="BJ41" s="92">
        <f t="shared" si="41"/>
        <v>98.777349999999998</v>
      </c>
      <c r="BK41" s="21">
        <f t="shared" si="42"/>
        <v>2.8938360149352671E-7</v>
      </c>
      <c r="BL41" s="5">
        <f t="shared" si="43"/>
        <v>2.9544625387908338E-7</v>
      </c>
      <c r="BM41" s="5">
        <f t="shared" si="44"/>
        <v>2.9544625387908338E-7</v>
      </c>
      <c r="BN41" s="5">
        <f t="shared" si="45"/>
        <v>2.9544625387908338E-7</v>
      </c>
      <c r="BO41" s="311">
        <f t="shared" si="46"/>
        <v>-0.16470092969489603</v>
      </c>
      <c r="BP41" s="311">
        <f t="shared" si="47"/>
        <v>0.59089250775816671</v>
      </c>
      <c r="BQ41" s="311">
        <f t="shared" si="48"/>
        <v>0.29544625387908335</v>
      </c>
      <c r="BR41" s="311">
        <f t="shared" si="49"/>
        <v>0.29544625387908335</v>
      </c>
      <c r="BS41" s="311">
        <f t="shared" si="50"/>
        <v>0.28938360149352671</v>
      </c>
      <c r="BT41" s="311">
        <f t="shared" si="59"/>
        <v>1.4711686170098601</v>
      </c>
      <c r="BU41" s="311">
        <f t="shared" si="52"/>
        <v>1.3064676873149641</v>
      </c>
    </row>
    <row r="42" spans="1:73" x14ac:dyDescent="0.2">
      <c r="A42" s="89">
        <f>NO_Peak1!AG18</f>
        <v>0</v>
      </c>
      <c r="B42" s="89">
        <f>'O2'!AG18</f>
        <v>101.52760000000001</v>
      </c>
      <c r="C42">
        <f>'O2'!AH18</f>
        <v>466768</v>
      </c>
      <c r="D42">
        <f>'CO2'!AH18</f>
        <v>7103116</v>
      </c>
      <c r="E42">
        <f>'N2O(TCD)'!AH18</f>
        <v>95046</v>
      </c>
      <c r="F42">
        <f>'N2O-ECD'!AH18</f>
        <v>682000000</v>
      </c>
      <c r="G42">
        <f>'N2'!AH18</f>
        <v>1675102</v>
      </c>
      <c r="H42" s="77">
        <f>NO_Peak1!AH18</f>
        <v>0</v>
      </c>
      <c r="I42" s="77">
        <f>NO_Peak2!AH18</f>
        <v>0</v>
      </c>
      <c r="J42" s="54">
        <f>'CH4-PPQ(FID)'!AH18</f>
        <v>0</v>
      </c>
      <c r="K42">
        <f>'H2'!AH18</f>
        <v>0</v>
      </c>
      <c r="L42">
        <f>H2S!AH18</f>
        <v>0</v>
      </c>
      <c r="M42">
        <v>1</v>
      </c>
      <c r="N42" s="90">
        <f t="shared" si="1"/>
        <v>803.45311475409846</v>
      </c>
      <c r="O42" s="90">
        <f t="shared" si="2"/>
        <v>8966.6029475568957</v>
      </c>
      <c r="P42" s="60">
        <f t="shared" si="3"/>
        <v>136.17425689615649</v>
      </c>
      <c r="Q42" s="90">
        <f t="shared" si="4"/>
        <v>2871.6034285714286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813.31532345355208</v>
      </c>
      <c r="W42" s="91">
        <f>Q42+SUM(AA$26:AA42)/$AA$18</f>
        <v>3004.1175701190477</v>
      </c>
      <c r="X42" s="192">
        <f t="shared" si="9"/>
        <v>5.4493221496406635E-9</v>
      </c>
      <c r="Y42" s="192">
        <f t="shared" si="10"/>
        <v>2.7673194143108139E-7</v>
      </c>
      <c r="Z42" s="192">
        <f t="shared" si="11"/>
        <v>4.2026804024009781E-9</v>
      </c>
      <c r="AA42" s="192">
        <f t="shared" si="12"/>
        <v>4.6343406292690617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-7.5517247436577764E-12</v>
      </c>
      <c r="AF42" s="234">
        <f t="shared" si="54"/>
        <v>1.0502129661855201E-6</v>
      </c>
      <c r="AG42" s="234">
        <f t="shared" si="55"/>
        <v>1.0690922780446645E-6</v>
      </c>
      <c r="AH42" s="234">
        <f t="shared" si="28"/>
        <v>3.9674537453287233E-6</v>
      </c>
      <c r="AI42" s="234">
        <f t="shared" si="58"/>
        <v>-2.7186209077167994E-8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6.7242886438415655E-7</v>
      </c>
      <c r="AN42" s="237">
        <f t="shared" si="32"/>
        <v>-3.0685183143454649E-9</v>
      </c>
      <c r="AO42" s="238">
        <f t="shared" si="18"/>
        <v>1.4179985824401711E-5</v>
      </c>
      <c r="AP42" s="238">
        <f t="shared" si="33"/>
        <v>7.8168438305320189E-8</v>
      </c>
      <c r="AQ42" s="239">
        <f t="shared" si="19"/>
        <v>4.4277110628973027E-5</v>
      </c>
      <c r="AR42" s="239">
        <f t="shared" si="34"/>
        <v>-2.0583347729823967E-8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1.52760000000001</v>
      </c>
      <c r="AX42" s="275">
        <f t="shared" si="22"/>
        <v>3.9674537453287231</v>
      </c>
      <c r="AY42" s="275">
        <f t="shared" si="23"/>
        <v>0</v>
      </c>
      <c r="AZ42" s="276">
        <f t="shared" si="24"/>
        <v>1.344857728768313</v>
      </c>
      <c r="BA42" s="275">
        <f t="shared" si="25"/>
        <v>28.359971648803423</v>
      </c>
      <c r="BB42" s="275">
        <f t="shared" si="57"/>
        <v>0</v>
      </c>
      <c r="BC42" s="309">
        <f t="shared" si="37"/>
        <v>0</v>
      </c>
      <c r="BD42" s="305">
        <f t="shared" si="38"/>
        <v>6.411338687633549</v>
      </c>
      <c r="BE42" s="305">
        <f t="shared" si="39"/>
        <v>5.3273039883980043E-3</v>
      </c>
      <c r="BF42" s="305">
        <f t="shared" si="40"/>
        <v>-0.41349571374646482</v>
      </c>
      <c r="BG42" s="93">
        <f t="shared" si="26"/>
        <v>101.52760000000001</v>
      </c>
      <c r="BI42" s="26">
        <f t="shared" si="27"/>
        <v>0</v>
      </c>
      <c r="BJ42" s="92">
        <f t="shared" si="41"/>
        <v>100.610865</v>
      </c>
      <c r="BK42" s="21">
        <f t="shared" si="42"/>
        <v>1.5633687661064038E-7</v>
      </c>
      <c r="BL42" s="5">
        <f t="shared" si="43"/>
        <v>1.5019983998194945E-7</v>
      </c>
      <c r="BM42" s="5">
        <f t="shared" si="44"/>
        <v>1.5019983998194945E-7</v>
      </c>
      <c r="BN42" s="5">
        <f t="shared" si="45"/>
        <v>1.5019983998194945E-7</v>
      </c>
      <c r="BO42" s="311">
        <f t="shared" si="46"/>
        <v>-0.10874483630867197</v>
      </c>
      <c r="BP42" s="311">
        <f t="shared" si="47"/>
        <v>0.30039967996389888</v>
      </c>
      <c r="BQ42" s="311">
        <f t="shared" si="48"/>
        <v>0.15019983998194944</v>
      </c>
      <c r="BR42" s="311">
        <f t="shared" si="49"/>
        <v>0.15019983998194944</v>
      </c>
      <c r="BS42" s="311">
        <f t="shared" si="50"/>
        <v>0.15633687661064039</v>
      </c>
      <c r="BT42" s="311">
        <f t="shared" si="59"/>
        <v>0.7571362365384382</v>
      </c>
      <c r="BU42" s="311">
        <f t="shared" si="52"/>
        <v>0.64839140022976627</v>
      </c>
    </row>
    <row r="43" spans="1:73" x14ac:dyDescent="0.2">
      <c r="A43" s="89">
        <f>NO_Peak1!AG19</f>
        <v>0</v>
      </c>
      <c r="B43" s="89">
        <f>'O2'!AG19</f>
        <v>103.36069999999999</v>
      </c>
      <c r="C43">
        <f>'O2'!AH19</f>
        <v>470130</v>
      </c>
      <c r="D43">
        <f>'CO2'!AH19</f>
        <v>7046837</v>
      </c>
      <c r="E43">
        <f>'N2O(TCD)'!AH19</f>
        <v>94450</v>
      </c>
      <c r="F43">
        <f>'N2O-ECD'!AH19</f>
        <v>677000000</v>
      </c>
      <c r="G43">
        <f>'N2'!AH19</f>
        <v>1694423</v>
      </c>
      <c r="H43" s="77">
        <f>NO_Peak1!AH19</f>
        <v>0</v>
      </c>
      <c r="I43" s="77">
        <f>NO_Peak2!AH19</f>
        <v>0</v>
      </c>
      <c r="J43" s="54">
        <f>'CH4-PPQ(FID)'!AH19</f>
        <v>0</v>
      </c>
      <c r="K43">
        <f>'H2'!AH19</f>
        <v>0</v>
      </c>
      <c r="L43">
        <f>H2S!AH19</f>
        <v>0</v>
      </c>
      <c r="M43">
        <v>1</v>
      </c>
      <c r="N43" s="90">
        <f t="shared" si="1"/>
        <v>809.24016393442628</v>
      </c>
      <c r="O43" s="90">
        <f t="shared" si="2"/>
        <v>8895.5592749932548</v>
      </c>
      <c r="P43" s="60">
        <f t="shared" si="3"/>
        <v>135.32035607855124</v>
      </c>
      <c r="Q43" s="90">
        <f t="shared" si="4"/>
        <v>2904.7251428571426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820.24210782513671</v>
      </c>
      <c r="W43" s="91">
        <f>Q43+SUM(AA$26:AA43)/$AA$18</f>
        <v>3046.8313707142856</v>
      </c>
      <c r="X43" s="192">
        <f t="shared" si="9"/>
        <v>5.6280155869689978E-9</v>
      </c>
      <c r="Y43" s="192">
        <f t="shared" si="10"/>
        <v>2.7453935483502976E-7</v>
      </c>
      <c r="Z43" s="192">
        <f t="shared" si="11"/>
        <v>4.1763268733747068E-9</v>
      </c>
      <c r="AA43" s="192">
        <f t="shared" si="12"/>
        <v>4.7365749233399794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-5.156078548468204E-12</v>
      </c>
      <c r="AF43" s="234">
        <f t="shared" si="54"/>
        <v>1.0599560818149906E-6</v>
      </c>
      <c r="AG43" s="234">
        <f t="shared" si="55"/>
        <v>1.0728462781861612E-6</v>
      </c>
      <c r="AH43" s="234">
        <f t="shared" si="28"/>
        <v>3.9960302104929914E-6</v>
      </c>
      <c r="AI43" s="234">
        <f t="shared" si="58"/>
        <v>-1.8561882774485535E-8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6.6821229973995311E-7</v>
      </c>
      <c r="AN43" s="237">
        <f t="shared" si="32"/>
        <v>-7.5741867887528586E-12</v>
      </c>
      <c r="AO43" s="238">
        <f t="shared" si="18"/>
        <v>1.4343540942903906E-5</v>
      </c>
      <c r="AP43" s="238">
        <f t="shared" si="33"/>
        <v>1.1450467775619797E-7</v>
      </c>
      <c r="AQ43" s="239">
        <f t="shared" si="19"/>
        <v>4.3926296773604761E-5</v>
      </c>
      <c r="AR43" s="239">
        <f t="shared" si="34"/>
        <v>-4.0413460224311021E-8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3.36069999999999</v>
      </c>
      <c r="AX43" s="275">
        <f t="shared" si="22"/>
        <v>3.9960302104929912</v>
      </c>
      <c r="AY43" s="275">
        <f t="shared" si="23"/>
        <v>0</v>
      </c>
      <c r="AZ43" s="276">
        <f t="shared" si="24"/>
        <v>1.3364245994799062</v>
      </c>
      <c r="BA43" s="275">
        <f t="shared" si="25"/>
        <v>28.68708188580781</v>
      </c>
      <c r="BB43" s="275">
        <f t="shared" si="57"/>
        <v>0</v>
      </c>
      <c r="BC43" s="309">
        <f t="shared" si="37"/>
        <v>0</v>
      </c>
      <c r="BD43" s="305">
        <f t="shared" si="38"/>
        <v>6.8311357372233195</v>
      </c>
      <c r="BE43" s="305">
        <f t="shared" si="39"/>
        <v>5.299535504793079E-3</v>
      </c>
      <c r="BF43" s="305">
        <f t="shared" si="40"/>
        <v>-0.48757762768364887</v>
      </c>
      <c r="BG43" s="93">
        <f t="shared" si="26"/>
        <v>103.36069999999999</v>
      </c>
      <c r="BI43" s="26">
        <f t="shared" si="27"/>
        <v>0</v>
      </c>
      <c r="BJ43" s="92">
        <f t="shared" si="41"/>
        <v>102.44415000000001</v>
      </c>
      <c r="BK43" s="21">
        <f t="shared" si="42"/>
        <v>2.2900935551239593E-7</v>
      </c>
      <c r="BL43" s="5">
        <f t="shared" si="43"/>
        <v>2.2899420713881843E-7</v>
      </c>
      <c r="BM43" s="5">
        <f t="shared" si="44"/>
        <v>2.2899420713881843E-7</v>
      </c>
      <c r="BN43" s="5">
        <f t="shared" si="45"/>
        <v>2.2899420713881843E-7</v>
      </c>
      <c r="BO43" s="311">
        <f t="shared" si="46"/>
        <v>-7.4247531097942132E-2</v>
      </c>
      <c r="BP43" s="311">
        <f t="shared" si="47"/>
        <v>0.45798841427763687</v>
      </c>
      <c r="BQ43" s="311">
        <f t="shared" si="48"/>
        <v>0.22899420713881843</v>
      </c>
      <c r="BR43" s="311">
        <f t="shared" si="49"/>
        <v>0.22899420713881843</v>
      </c>
      <c r="BS43" s="311">
        <f t="shared" si="50"/>
        <v>0.22900935551239593</v>
      </c>
      <c r="BT43" s="311">
        <f t="shared" si="59"/>
        <v>1.1449861840676696</v>
      </c>
      <c r="BU43" s="311">
        <f t="shared" si="52"/>
        <v>1.0707386529697276</v>
      </c>
    </row>
    <row r="44" spans="1:73" x14ac:dyDescent="0.2">
      <c r="A44" s="89">
        <f>NO_Peak1!AG20</f>
        <v>0</v>
      </c>
      <c r="B44" s="89">
        <f>'O2'!AG20</f>
        <v>105.1936</v>
      </c>
      <c r="C44">
        <f>'O2'!AH20</f>
        <v>473564</v>
      </c>
      <c r="D44">
        <f>'CO2'!AH20</f>
        <v>7006893</v>
      </c>
      <c r="E44">
        <f>'N2O(TCD)'!AH20</f>
        <v>94995</v>
      </c>
      <c r="F44">
        <f>'N2O-ECD'!AH20</f>
        <v>672000000</v>
      </c>
      <c r="G44">
        <f>'N2'!AH20</f>
        <v>1708387</v>
      </c>
      <c r="H44" s="77">
        <f>NO_Peak1!AH20</f>
        <v>0</v>
      </c>
      <c r="I44" s="77">
        <f>NO_Peak2!AH20</f>
        <v>0</v>
      </c>
      <c r="J44" s="54">
        <f>'CH4-PPQ(FID)'!AH20</f>
        <v>0</v>
      </c>
      <c r="K44">
        <f>'H2'!AH20</f>
        <v>0</v>
      </c>
      <c r="L44">
        <f>H2S!AH20</f>
        <v>0</v>
      </c>
      <c r="M44">
        <v>1</v>
      </c>
      <c r="N44" s="90">
        <f t="shared" si="1"/>
        <v>815.15114754098363</v>
      </c>
      <c r="O44" s="90">
        <f t="shared" si="2"/>
        <v>8845.1360539537545</v>
      </c>
      <c r="P44" s="60">
        <f t="shared" si="3"/>
        <v>136.10118820203255</v>
      </c>
      <c r="Q44" s="90">
        <f t="shared" si="4"/>
        <v>2928.6634285714285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827.32975193715845</v>
      </c>
      <c r="W44" s="91">
        <f>Q44+SUM(AA$26:AA44)/$AA$18</f>
        <v>3080.5113320238097</v>
      </c>
      <c r="X44" s="192">
        <f t="shared" si="9"/>
        <v>5.8103528926068305E-9</v>
      </c>
      <c r="Y44" s="192">
        <f t="shared" si="10"/>
        <v>2.7298316728740654E-7</v>
      </c>
      <c r="Z44" s="192">
        <f t="shared" si="11"/>
        <v>4.2004253185413472E-9</v>
      </c>
      <c r="AA44" s="192">
        <f t="shared" si="12"/>
        <v>4.8104421547900466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-5.2764697863872861E-12</v>
      </c>
      <c r="AF44" s="234">
        <f t="shared" si="54"/>
        <v>1.0676448801004858E-6</v>
      </c>
      <c r="AG44" s="234">
        <f t="shared" si="55"/>
        <v>1.0808360545664539E-6</v>
      </c>
      <c r="AH44" s="234">
        <f t="shared" si="28"/>
        <v>4.0252186642033116E-6</v>
      </c>
      <c r="AI44" s="234">
        <f t="shared" si="58"/>
        <v>-1.8995291230994228E-8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6.7206805096661561E-7</v>
      </c>
      <c r="AN44" s="237">
        <f t="shared" si="32"/>
        <v>4.3821692945808091E-9</v>
      </c>
      <c r="AO44" s="238">
        <f t="shared" si="18"/>
        <v>1.4461748265235291E-5</v>
      </c>
      <c r="AP44" s="238">
        <f t="shared" si="33"/>
        <v>9.0333936147517365E-8</v>
      </c>
      <c r="AQ44" s="239">
        <f t="shared" si="19"/>
        <v>4.3677306765985053E-5</v>
      </c>
      <c r="AR44" s="239">
        <f t="shared" si="34"/>
        <v>1.3939302316177281E-8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5.1936</v>
      </c>
      <c r="AX44" s="275">
        <f t="shared" si="22"/>
        <v>4.0252186642033116</v>
      </c>
      <c r="AY44" s="275">
        <f t="shared" si="23"/>
        <v>0</v>
      </c>
      <c r="AZ44" s="276">
        <f t="shared" si="24"/>
        <v>1.3441361019332312</v>
      </c>
      <c r="BA44" s="275">
        <f t="shared" si="25"/>
        <v>28.923496530470583</v>
      </c>
      <c r="BB44" s="275">
        <f t="shared" si="57"/>
        <v>0</v>
      </c>
      <c r="BC44" s="309">
        <f t="shared" si="37"/>
        <v>0</v>
      </c>
      <c r="BD44" s="305">
        <f t="shared" si="38"/>
        <v>7.1622818803528903</v>
      </c>
      <c r="BE44" s="305">
        <f t="shared" si="39"/>
        <v>2.1363691704867491E-2</v>
      </c>
      <c r="BF44" s="305">
        <f t="shared" si="40"/>
        <v>-0.46202828046832739</v>
      </c>
      <c r="BG44" s="93">
        <f t="shared" si="26"/>
        <v>105.1936</v>
      </c>
      <c r="BI44" s="26">
        <f t="shared" si="27"/>
        <v>0</v>
      </c>
      <c r="BJ44" s="92">
        <f t="shared" si="41"/>
        <v>104.27715000000001</v>
      </c>
      <c r="BK44" s="21">
        <f t="shared" si="42"/>
        <v>1.8066787229503473E-7</v>
      </c>
      <c r="BL44" s="5">
        <f t="shared" si="43"/>
        <v>1.8943221088419635E-7</v>
      </c>
      <c r="BM44" s="5">
        <f t="shared" si="44"/>
        <v>1.8943221088419635E-7</v>
      </c>
      <c r="BN44" s="5">
        <f t="shared" si="45"/>
        <v>1.8943221088419635E-7</v>
      </c>
      <c r="BO44" s="311">
        <f t="shared" si="46"/>
        <v>-7.5981164923976913E-2</v>
      </c>
      <c r="BP44" s="311">
        <f t="shared" si="47"/>
        <v>0.37886442176839269</v>
      </c>
      <c r="BQ44" s="311">
        <f t="shared" si="48"/>
        <v>0.18943221088419634</v>
      </c>
      <c r="BR44" s="311">
        <f t="shared" si="49"/>
        <v>0.18943221088419634</v>
      </c>
      <c r="BS44" s="311">
        <f t="shared" si="50"/>
        <v>0.18066787229503473</v>
      </c>
      <c r="BT44" s="311">
        <f t="shared" si="59"/>
        <v>0.93839671583182005</v>
      </c>
      <c r="BU44" s="311">
        <f t="shared" si="52"/>
        <v>0.86241555090784316</v>
      </c>
    </row>
    <row r="45" spans="1:73" x14ac:dyDescent="0.2">
      <c r="A45" s="89">
        <f>NO_Peak1!AG21</f>
        <v>0</v>
      </c>
      <c r="B45" s="89">
        <f>'O2'!AG21</f>
        <v>107.02670000000001</v>
      </c>
      <c r="C45">
        <f>'O2'!AH21</f>
        <v>479963</v>
      </c>
      <c r="D45">
        <f>'CO2'!AH21</f>
        <v>6961989</v>
      </c>
      <c r="E45">
        <f>'N2O(TCD)'!AH21</f>
        <v>93743</v>
      </c>
      <c r="F45">
        <f>'N2O-ECD'!AH21</f>
        <v>666000000</v>
      </c>
      <c r="G45">
        <f>'N2'!AH21</f>
        <v>1730162</v>
      </c>
      <c r="H45" s="77">
        <f>NO_Peak1!AH21</f>
        <v>0</v>
      </c>
      <c r="I45" s="77">
        <f>NO_Peak2!AH21</f>
        <v>0</v>
      </c>
      <c r="J45" s="54">
        <f>'CH4-PPQ(FID)'!AH21</f>
        <v>0</v>
      </c>
      <c r="K45">
        <f>'H2'!AH21</f>
        <v>0</v>
      </c>
      <c r="L45">
        <f>H2S!AH21</f>
        <v>0</v>
      </c>
      <c r="M45">
        <v>1</v>
      </c>
      <c r="N45" s="90">
        <f t="shared" si="1"/>
        <v>826.16581967213119</v>
      </c>
      <c r="O45" s="90">
        <f t="shared" si="2"/>
        <v>8788.4515877621434</v>
      </c>
      <c r="P45" s="60">
        <f t="shared" si="3"/>
        <v>134.30742339726447</v>
      </c>
      <c r="Q45" s="90">
        <f t="shared" si="4"/>
        <v>2965.9919999999997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839.58991710792361</v>
      </c>
      <c r="W45" s="91">
        <f>Q45+SUM(AA$26:AA45)/$AA$18</f>
        <v>3127.8148701190476</v>
      </c>
      <c r="X45" s="192">
        <f t="shared" si="9"/>
        <v>6.1502481402708978E-9</v>
      </c>
      <c r="Y45" s="192">
        <f t="shared" si="10"/>
        <v>2.7123374195097378E-7</v>
      </c>
      <c r="Z45" s="192">
        <f t="shared" si="11"/>
        <v>4.1450652206539457E-9</v>
      </c>
      <c r="AA45" s="192">
        <f t="shared" si="12"/>
        <v>4.9256413516186408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-9.1224996701082487E-12</v>
      </c>
      <c r="AF45" s="234">
        <f t="shared" si="54"/>
        <v>1.0787797984613051E-6</v>
      </c>
      <c r="AG45" s="234">
        <f t="shared" si="55"/>
        <v>1.1015860476365756E-6</v>
      </c>
      <c r="AH45" s="234">
        <f t="shared" si="28"/>
        <v>4.0796091462336962E-6</v>
      </c>
      <c r="AI45" s="234">
        <f t="shared" si="58"/>
        <v>-3.2840998812389692E-8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6.6321043530463139E-7</v>
      </c>
      <c r="AN45" s="237">
        <f t="shared" si="32"/>
        <v>-2.5406089921132875E-9</v>
      </c>
      <c r="AO45" s="238">
        <f t="shared" si="18"/>
        <v>1.4646076856166676E-5</v>
      </c>
      <c r="AP45" s="238">
        <f t="shared" si="33"/>
        <v>1.2679778106992788E-7</v>
      </c>
      <c r="AQ45" s="239">
        <f t="shared" si="19"/>
        <v>4.3397398712155805E-5</v>
      </c>
      <c r="AR45" s="239">
        <f t="shared" si="34"/>
        <v>-3.7776916381218702E-9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7.02670000000001</v>
      </c>
      <c r="AX45" s="275">
        <f t="shared" si="22"/>
        <v>4.0796091462336959</v>
      </c>
      <c r="AY45" s="275">
        <f t="shared" si="23"/>
        <v>0</v>
      </c>
      <c r="AZ45" s="276">
        <f t="shared" si="24"/>
        <v>1.3264208706092628</v>
      </c>
      <c r="BA45" s="275">
        <f t="shared" si="25"/>
        <v>29.292153712333352</v>
      </c>
      <c r="BB45" s="275">
        <f t="shared" si="57"/>
        <v>0</v>
      </c>
      <c r="BC45" s="309">
        <f t="shared" si="37"/>
        <v>0</v>
      </c>
      <c r="BD45" s="305">
        <f t="shared" si="38"/>
        <v>7.6271479053114604</v>
      </c>
      <c r="BE45" s="305">
        <f t="shared" si="39"/>
        <v>1.2049311017981748E-2</v>
      </c>
      <c r="BF45" s="305">
        <f t="shared" si="40"/>
        <v>-0.46895316701016859</v>
      </c>
      <c r="BG45" s="93">
        <f t="shared" si="26"/>
        <v>107.02670000000001</v>
      </c>
      <c r="BI45" s="26">
        <f t="shared" si="27"/>
        <v>0</v>
      </c>
      <c r="BJ45" s="92">
        <f t="shared" si="41"/>
        <v>106.11015</v>
      </c>
      <c r="BK45" s="21">
        <f t="shared" si="42"/>
        <v>2.5359556213985577E-7</v>
      </c>
      <c r="BL45" s="5">
        <f t="shared" si="43"/>
        <v>2.485143441556292E-7</v>
      </c>
      <c r="BM45" s="5">
        <f t="shared" si="44"/>
        <v>2.485143441556292E-7</v>
      </c>
      <c r="BN45" s="5">
        <f t="shared" si="45"/>
        <v>2.485143441556292E-7</v>
      </c>
      <c r="BO45" s="311">
        <f t="shared" si="46"/>
        <v>-0.13136399524955877</v>
      </c>
      <c r="BP45" s="311">
        <f t="shared" si="47"/>
        <v>0.4970286883112584</v>
      </c>
      <c r="BQ45" s="311">
        <f t="shared" si="48"/>
        <v>0.2485143441556292</v>
      </c>
      <c r="BR45" s="311">
        <f t="shared" si="49"/>
        <v>0.2485143441556292</v>
      </c>
      <c r="BS45" s="311">
        <f t="shared" si="50"/>
        <v>0.25359556213985579</v>
      </c>
      <c r="BT45" s="311">
        <f t="shared" si="59"/>
        <v>1.2476529387623727</v>
      </c>
      <c r="BU45" s="311">
        <f t="shared" si="52"/>
        <v>1.116288943512814</v>
      </c>
    </row>
    <row r="46" spans="1:73" x14ac:dyDescent="0.2">
      <c r="A46" s="89">
        <f>NO_Peak1!AG22</f>
        <v>0</v>
      </c>
      <c r="B46" s="89">
        <f>'O2'!AG22</f>
        <v>108.8599</v>
      </c>
      <c r="C46">
        <f>'O2'!AH22</f>
        <v>483604</v>
      </c>
      <c r="D46">
        <f>'CO2'!AH22</f>
        <v>6923758</v>
      </c>
      <c r="E46">
        <f>'N2O(TCD)'!AH22</f>
        <v>92289</v>
      </c>
      <c r="F46">
        <f>'N2O-ECD'!AH22</f>
        <v>663000000</v>
      </c>
      <c r="G46">
        <f>'N2'!AH22</f>
        <v>1744326</v>
      </c>
      <c r="H46" s="77">
        <f>NO_Peak1!AH22</f>
        <v>0</v>
      </c>
      <c r="I46" s="77">
        <f>NO_Peak2!AH22</f>
        <v>0</v>
      </c>
      <c r="J46" s="54">
        <f>'CH4-PPQ(FID)'!AH22</f>
        <v>0</v>
      </c>
      <c r="K46">
        <f>'H2'!AH22</f>
        <v>0</v>
      </c>
      <c r="L46">
        <f>H2S!AH22</f>
        <v>0</v>
      </c>
      <c r="M46">
        <v>1</v>
      </c>
      <c r="N46" s="90">
        <f t="shared" si="1"/>
        <v>832.43311475409837</v>
      </c>
      <c r="O46" s="90">
        <f t="shared" si="2"/>
        <v>8740.1907685261849</v>
      </c>
      <c r="P46" s="60">
        <f t="shared" si="3"/>
        <v>132.22424925498586</v>
      </c>
      <c r="Q46" s="90">
        <f t="shared" si="4"/>
        <v>2990.2731428571428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847.14176582377047</v>
      </c>
      <c r="W46" s="91">
        <f>Q46+SUM(AA$26:AA46)/$AA$18</f>
        <v>3162.2225867857142</v>
      </c>
      <c r="X46" s="192">
        <f t="shared" si="9"/>
        <v>6.3431294648372197E-9</v>
      </c>
      <c r="Y46" s="192">
        <f t="shared" si="10"/>
        <v>2.697442915671068E-7</v>
      </c>
      <c r="Z46" s="192">
        <f t="shared" si="11"/>
        <v>4.0807732219891829E-9</v>
      </c>
      <c r="AA46" s="192">
        <f t="shared" si="12"/>
        <v>5.0005050014946194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-5.6213435099054757E-12</v>
      </c>
      <c r="AF46" s="234">
        <f t="shared" si="54"/>
        <v>1.0901286062502406E-6</v>
      </c>
      <c r="AG46" s="234">
        <f t="shared" si="55"/>
        <v>1.1041819650250043E-6</v>
      </c>
      <c r="AH46" s="234">
        <f t="shared" si="28"/>
        <v>4.1105570670139162E-6</v>
      </c>
      <c r="AI46" s="234">
        <f t="shared" si="58"/>
        <v>-2.0236836635659712E-8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6.5292371551826926E-7</v>
      </c>
      <c r="AN46" s="237">
        <f t="shared" si="32"/>
        <v>-3.3502370530810663E-9</v>
      </c>
      <c r="AO46" s="238">
        <f t="shared" si="18"/>
        <v>1.4765977208035892E-5</v>
      </c>
      <c r="AP46" s="238">
        <f t="shared" si="33"/>
        <v>9.2274037412941067E-8</v>
      </c>
      <c r="AQ46" s="239">
        <f t="shared" si="19"/>
        <v>4.3159086650737093E-5</v>
      </c>
      <c r="AR46" s="239">
        <f t="shared" si="34"/>
        <v>1.7958586369333592E-8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8.8599</v>
      </c>
      <c r="AX46" s="275">
        <f t="shared" si="22"/>
        <v>4.1105570670139162</v>
      </c>
      <c r="AY46" s="275">
        <f t="shared" si="23"/>
        <v>0</v>
      </c>
      <c r="AZ46" s="276">
        <f t="shared" si="24"/>
        <v>1.3058474310365384</v>
      </c>
      <c r="BA46" s="275">
        <f t="shared" si="25"/>
        <v>29.531954416071784</v>
      </c>
      <c r="BB46" s="275">
        <f t="shared" si="57"/>
        <v>0</v>
      </c>
      <c r="BC46" s="309">
        <f t="shared" si="37"/>
        <v>0</v>
      </c>
      <c r="BD46" s="305">
        <f t="shared" si="38"/>
        <v>7.9654614360822658</v>
      </c>
      <c r="BE46" s="305">
        <f t="shared" si="39"/>
        <v>-2.3399811343461155E-4</v>
      </c>
      <c r="BF46" s="305">
        <f t="shared" si="40"/>
        <v>-0.4360314864779064</v>
      </c>
      <c r="BG46" s="93">
        <f t="shared" si="26"/>
        <v>108.8599</v>
      </c>
      <c r="BI46" s="26">
        <f t="shared" si="27"/>
        <v>0</v>
      </c>
      <c r="BJ46" s="92">
        <f t="shared" si="41"/>
        <v>107.94329999999999</v>
      </c>
      <c r="BK46" s="21">
        <f t="shared" si="42"/>
        <v>1.8454807482588213E-7</v>
      </c>
      <c r="BL46" s="5">
        <f t="shared" si="43"/>
        <v>1.7784760071972E-7</v>
      </c>
      <c r="BM46" s="5">
        <f t="shared" si="44"/>
        <v>1.7784760071972E-7</v>
      </c>
      <c r="BN46" s="5">
        <f t="shared" si="45"/>
        <v>1.7784760071972E-7</v>
      </c>
      <c r="BO46" s="311">
        <f t="shared" si="46"/>
        <v>-8.0947346542638854E-2</v>
      </c>
      <c r="BP46" s="311">
        <f t="shared" si="47"/>
        <v>0.35569520143944</v>
      </c>
      <c r="BQ46" s="311">
        <f t="shared" si="48"/>
        <v>0.17784760071972</v>
      </c>
      <c r="BR46" s="311">
        <f t="shared" si="49"/>
        <v>0.17784760071972</v>
      </c>
      <c r="BS46" s="311">
        <f t="shared" si="50"/>
        <v>0.18454807482588215</v>
      </c>
      <c r="BT46" s="311">
        <f t="shared" si="59"/>
        <v>0.89593847770476209</v>
      </c>
      <c r="BU46" s="311">
        <f t="shared" si="52"/>
        <v>0.81499113116212318</v>
      </c>
    </row>
    <row r="47" spans="1:73" x14ac:dyDescent="0.2">
      <c r="A47" s="89">
        <f>NO_Peak1!AG23</f>
        <v>0</v>
      </c>
      <c r="B47" s="89">
        <f>'O2'!AG23</f>
        <v>110.6943</v>
      </c>
      <c r="C47">
        <f>'O2'!AH23</f>
        <v>490388</v>
      </c>
      <c r="D47">
        <f>'CO2'!AH23</f>
        <v>6881786</v>
      </c>
      <c r="E47">
        <f>'N2O(TCD)'!AH23</f>
        <v>91434</v>
      </c>
      <c r="F47">
        <f>'N2O-ECD'!AH23</f>
        <v>659000000</v>
      </c>
      <c r="G47">
        <f>'N2'!AH23</f>
        <v>1762793</v>
      </c>
      <c r="H47" s="77">
        <f>NO_Peak1!AH23</f>
        <v>0</v>
      </c>
      <c r="I47" s="77">
        <f>NO_Peak2!AH23</f>
        <v>0</v>
      </c>
      <c r="J47" s="54">
        <f>'CH4-PPQ(FID)'!AH23</f>
        <v>0</v>
      </c>
      <c r="K47">
        <f>'H2'!AH23</f>
        <v>0</v>
      </c>
      <c r="L47">
        <f>H2S!AH23</f>
        <v>0</v>
      </c>
      <c r="M47">
        <v>1</v>
      </c>
      <c r="N47" s="90">
        <f t="shared" si="1"/>
        <v>844.11049180327871</v>
      </c>
      <c r="O47" s="90">
        <f t="shared" si="2"/>
        <v>8687.2075061220712</v>
      </c>
      <c r="P47" s="60">
        <f t="shared" si="3"/>
        <v>130.9992740887904</v>
      </c>
      <c r="Q47" s="90">
        <f t="shared" si="4"/>
        <v>3021.9308571428569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860.17681761338804</v>
      </c>
      <c r="W47" s="91">
        <f>Q47+SUM(AA$26:AA47)/$AA$18</f>
        <v>3204.204923095238</v>
      </c>
      <c r="X47" s="192">
        <f t="shared" si="9"/>
        <v>6.7042016951221604E-9</v>
      </c>
      <c r="Y47" s="192">
        <f t="shared" si="10"/>
        <v>2.6810909469776873E-7</v>
      </c>
      <c r="Z47" s="192">
        <f t="shared" si="11"/>
        <v>4.0429674043424349E-9</v>
      </c>
      <c r="AA47" s="192">
        <f t="shared" si="12"/>
        <v>5.0983012655322549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-9.6922472755878444E-12</v>
      </c>
      <c r="AF47" s="234">
        <f t="shared" si="54"/>
        <v>1.1019339053611692E-6</v>
      </c>
      <c r="AG47" s="234">
        <f t="shared" si="55"/>
        <v>1.1261645235501389E-6</v>
      </c>
      <c r="AH47" s="234">
        <f t="shared" si="28"/>
        <v>4.1682199877974967E-6</v>
      </c>
      <c r="AI47" s="234">
        <f t="shared" si="58"/>
        <v>-3.4892090192116239E-8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6.4687478469478959E-7</v>
      </c>
      <c r="AN47" s="237">
        <f t="shared" si="32"/>
        <v>-1.0729162677117804E-9</v>
      </c>
      <c r="AO47" s="238">
        <f t="shared" si="18"/>
        <v>1.4922303090411547E-5</v>
      </c>
      <c r="AP47" s="238">
        <f t="shared" si="33"/>
        <v>1.1247870278597961E-7</v>
      </c>
      <c r="AQ47" s="239">
        <f t="shared" si="19"/>
        <v>4.2897455151642991E-5</v>
      </c>
      <c r="AR47" s="239">
        <f t="shared" si="34"/>
        <v>4.4225863895576916E-9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10.6943</v>
      </c>
      <c r="AX47" s="275">
        <f t="shared" si="22"/>
        <v>4.1682199877974968</v>
      </c>
      <c r="AY47" s="275">
        <f t="shared" si="23"/>
        <v>0</v>
      </c>
      <c r="AZ47" s="276">
        <f t="shared" si="24"/>
        <v>1.2937495693895791</v>
      </c>
      <c r="BA47" s="275">
        <f t="shared" si="25"/>
        <v>29.844606180823096</v>
      </c>
      <c r="BB47" s="275">
        <f t="shared" si="57"/>
        <v>0</v>
      </c>
      <c r="BC47" s="309">
        <f t="shared" si="37"/>
        <v>0</v>
      </c>
      <c r="BD47" s="305">
        <f t="shared" si="38"/>
        <v>8.3781233008634679</v>
      </c>
      <c r="BE47" s="305">
        <f t="shared" si="39"/>
        <v>-4.1703133164155961E-3</v>
      </c>
      <c r="BF47" s="305">
        <f t="shared" si="40"/>
        <v>-0.42791869400490179</v>
      </c>
      <c r="BG47" s="93">
        <f t="shared" si="26"/>
        <v>110.6943</v>
      </c>
      <c r="BI47" s="26">
        <f t="shared" si="27"/>
        <v>0</v>
      </c>
      <c r="BJ47" s="92">
        <f t="shared" si="41"/>
        <v>109.77709999999999</v>
      </c>
      <c r="BK47" s="21">
        <f t="shared" si="42"/>
        <v>2.2495740557195922E-7</v>
      </c>
      <c r="BL47" s="5">
        <f t="shared" si="43"/>
        <v>2.2281157303653566E-7</v>
      </c>
      <c r="BM47" s="5">
        <f t="shared" si="44"/>
        <v>2.2281157303653566E-7</v>
      </c>
      <c r="BN47" s="5">
        <f t="shared" si="45"/>
        <v>2.2281157303653566E-7</v>
      </c>
      <c r="BO47" s="311">
        <f t="shared" si="46"/>
        <v>-0.13956836076846496</v>
      </c>
      <c r="BP47" s="311">
        <f t="shared" si="47"/>
        <v>0.44562314607307135</v>
      </c>
      <c r="BQ47" s="311">
        <f t="shared" si="48"/>
        <v>0.22281157303653568</v>
      </c>
      <c r="BR47" s="311">
        <f t="shared" si="49"/>
        <v>0.22281157303653568</v>
      </c>
      <c r="BS47" s="311">
        <f t="shared" si="50"/>
        <v>0.22495740557195923</v>
      </c>
      <c r="BT47" s="311">
        <f t="shared" si="59"/>
        <v>1.116203697718102</v>
      </c>
      <c r="BU47" s="311">
        <f t="shared" si="52"/>
        <v>0.976635336949637</v>
      </c>
    </row>
    <row r="48" spans="1:73" x14ac:dyDescent="0.2">
      <c r="A48" s="89">
        <f>NO_Peak1!AG24</f>
        <v>0</v>
      </c>
      <c r="B48" s="89">
        <f>'O2'!AG24</f>
        <v>112.52719999999999</v>
      </c>
      <c r="C48">
        <f>'O2'!AH24</f>
        <v>496577</v>
      </c>
      <c r="D48">
        <f>'CO2'!AH24</f>
        <v>6825888</v>
      </c>
      <c r="E48">
        <f>'N2O(TCD)'!AH24</f>
        <v>90253</v>
      </c>
      <c r="F48">
        <f>'N2O-ECD'!AH24</f>
        <v>653000000</v>
      </c>
      <c r="G48">
        <f>'N2'!AH24</f>
        <v>1786233</v>
      </c>
      <c r="H48" s="77">
        <f>NO_Peak1!AH24</f>
        <v>0</v>
      </c>
      <c r="I48" s="77">
        <f>NO_Peak2!AH24</f>
        <v>0</v>
      </c>
      <c r="J48" s="54">
        <f>'CH4-PPQ(FID)'!AH24</f>
        <v>0</v>
      </c>
      <c r="K48">
        <f>'H2'!AH24</f>
        <v>0</v>
      </c>
      <c r="L48">
        <f>H2S!AH24</f>
        <v>0</v>
      </c>
      <c r="M48">
        <v>1</v>
      </c>
      <c r="N48" s="90">
        <f t="shared" si="1"/>
        <v>854.76368852459018</v>
      </c>
      <c r="O48" s="90">
        <f t="shared" si="2"/>
        <v>8616.6447880751548</v>
      </c>
      <c r="P48" s="60">
        <f t="shared" si="3"/>
        <v>129.30723236799878</v>
      </c>
      <c r="Q48" s="90">
        <f t="shared" si="4"/>
        <v>3062.1137142857142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872.2542440546448</v>
      </c>
      <c r="W48" s="91">
        <f>Q48+SUM(AA$26:AA48)/$AA$18</f>
        <v>3254.9635076190475</v>
      </c>
      <c r="X48" s="192">
        <f t="shared" si="9"/>
        <v>7.032850371530471E-9</v>
      </c>
      <c r="Y48" s="192">
        <f t="shared" si="10"/>
        <v>2.6593135156896233E-7</v>
      </c>
      <c r="Z48" s="192">
        <f t="shared" si="11"/>
        <v>3.9907467369262825E-9</v>
      </c>
      <c r="AA48" s="192">
        <f t="shared" si="12"/>
        <v>5.2222971616678292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-8.9884453193261948E-12</v>
      </c>
      <c r="AF48" s="234">
        <f t="shared" si="54"/>
        <v>1.116608585589055E-6</v>
      </c>
      <c r="AG48" s="234">
        <f t="shared" si="55"/>
        <v>1.1390796988873704E-6</v>
      </c>
      <c r="AH48" s="234">
        <f t="shared" si="28"/>
        <v>4.2208255032352289E-6</v>
      </c>
      <c r="AI48" s="234">
        <f t="shared" si="58"/>
        <v>-3.2358403149574303E-8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6.3851947790820528E-7</v>
      </c>
      <c r="AN48" s="237">
        <f t="shared" si="32"/>
        <v>-2.3527412200566759E-9</v>
      </c>
      <c r="AO48" s="238">
        <f t="shared" si="18"/>
        <v>1.512072615224538E-5</v>
      </c>
      <c r="AP48" s="238">
        <f t="shared" si="33"/>
        <v>1.3607183942885929E-7</v>
      </c>
      <c r="AQ48" s="239">
        <f t="shared" si="19"/>
        <v>4.2549016251033975E-5</v>
      </c>
      <c r="AR48" s="239">
        <f t="shared" si="34"/>
        <v>-4.3826616788285325E-8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2.52719999999999</v>
      </c>
      <c r="AX48" s="275">
        <f t="shared" si="22"/>
        <v>4.2208255032352291</v>
      </c>
      <c r="AY48" s="275">
        <f t="shared" si="23"/>
        <v>0</v>
      </c>
      <c r="AZ48" s="276">
        <f t="shared" si="24"/>
        <v>1.2770389558164106</v>
      </c>
      <c r="BA48" s="275">
        <f t="shared" si="25"/>
        <v>30.24145230449076</v>
      </c>
      <c r="BB48" s="275">
        <f t="shared" si="57"/>
        <v>0</v>
      </c>
      <c r="BC48" s="309">
        <f t="shared" si="37"/>
        <v>0</v>
      </c>
      <c r="BD48" s="305">
        <f t="shared" si="38"/>
        <v>8.8769354498417794</v>
      </c>
      <c r="BE48" s="305">
        <f t="shared" si="39"/>
        <v>-1.2794992080899334E-2</v>
      </c>
      <c r="BF48" s="305">
        <f t="shared" si="40"/>
        <v>-0.50824849991614973</v>
      </c>
      <c r="BG48" s="93">
        <f t="shared" si="26"/>
        <v>112.52719999999999</v>
      </c>
      <c r="BI48" s="26">
        <f t="shared" si="27"/>
        <v>0</v>
      </c>
      <c r="BJ48" s="92">
        <f t="shared" si="41"/>
        <v>111.61075</v>
      </c>
      <c r="BK48" s="21">
        <f t="shared" si="42"/>
        <v>2.7214367885771859E-7</v>
      </c>
      <c r="BL48" s="5">
        <f t="shared" si="43"/>
        <v>2.6743819641760523E-7</v>
      </c>
      <c r="BM48" s="5">
        <f t="shared" si="44"/>
        <v>2.6743819641760523E-7</v>
      </c>
      <c r="BN48" s="5">
        <f t="shared" si="45"/>
        <v>2.6743819641760523E-7</v>
      </c>
      <c r="BO48" s="311">
        <f t="shared" si="46"/>
        <v>-0.12943361259829722</v>
      </c>
      <c r="BP48" s="311">
        <f t="shared" si="47"/>
        <v>0.53487639283521049</v>
      </c>
      <c r="BQ48" s="311">
        <f t="shared" si="48"/>
        <v>0.26743819641760525</v>
      </c>
      <c r="BR48" s="311">
        <f t="shared" si="49"/>
        <v>0.26743819641760525</v>
      </c>
      <c r="BS48" s="311">
        <f t="shared" si="50"/>
        <v>0.27214367885771856</v>
      </c>
      <c r="BT48" s="311">
        <f t="shared" si="59"/>
        <v>1.3418964645281395</v>
      </c>
      <c r="BU48" s="311">
        <f t="shared" si="52"/>
        <v>1.2124628519298422</v>
      </c>
    </row>
    <row r="49" spans="1:73" x14ac:dyDescent="0.2">
      <c r="A49" s="89">
        <f>NO_Peak1!AG25</f>
        <v>0</v>
      </c>
      <c r="B49" s="89">
        <f>'O2'!AG25</f>
        <v>114.3604</v>
      </c>
      <c r="C49">
        <f>'O2'!AH25</f>
        <v>501194</v>
      </c>
      <c r="D49">
        <f>'CO2'!AH25</f>
        <v>6782642</v>
      </c>
      <c r="E49">
        <f>'N2O(TCD)'!AH25</f>
        <v>90705</v>
      </c>
      <c r="F49">
        <f>'N2O-ECD'!AH25</f>
        <v>650000000</v>
      </c>
      <c r="G49">
        <f>'N2'!AH25</f>
        <v>1803470</v>
      </c>
      <c r="H49" s="77">
        <f>NO_Peak1!AH25</f>
        <v>0</v>
      </c>
      <c r="I49" s="77">
        <f>NO_Peak2!AH25</f>
        <v>0</v>
      </c>
      <c r="J49" s="54">
        <f>'CH4-PPQ(FID)'!AH25</f>
        <v>0</v>
      </c>
      <c r="K49">
        <f>'H2'!AH25</f>
        <v>0</v>
      </c>
      <c r="L49">
        <f>H2S!AH25</f>
        <v>0</v>
      </c>
      <c r="M49">
        <v>1</v>
      </c>
      <c r="N49" s="90">
        <f t="shared" si="1"/>
        <v>862.71098360655742</v>
      </c>
      <c r="O49" s="90">
        <f t="shared" si="2"/>
        <v>8562.0532945573741</v>
      </c>
      <c r="P49" s="60">
        <f t="shared" si="3"/>
        <v>129.95482157866584</v>
      </c>
      <c r="Q49" s="90">
        <f t="shared" si="4"/>
        <v>3091.6628571428569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881.67544861748638</v>
      </c>
      <c r="W49" s="91">
        <f>Q49+SUM(AA$26:AA49)/$AA$18</f>
        <v>3295.2730724999997</v>
      </c>
      <c r="X49" s="192">
        <f t="shared" si="9"/>
        <v>7.278169171028775E-9</v>
      </c>
      <c r="Y49" s="192">
        <f t="shared" si="10"/>
        <v>2.6424652063854693E-7</v>
      </c>
      <c r="Z49" s="192">
        <f t="shared" si="11"/>
        <v>4.0107329703488908E-9</v>
      </c>
      <c r="AA49" s="192">
        <f t="shared" si="12"/>
        <v>5.3134994283700977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-7.0121184399962442E-12</v>
      </c>
      <c r="AF49" s="234">
        <f t="shared" si="54"/>
        <v>1.1288282010413905E-6</v>
      </c>
      <c r="AG49" s="234">
        <f t="shared" si="55"/>
        <v>1.1463584971413811E-6</v>
      </c>
      <c r="AH49" s="234">
        <f t="shared" si="28"/>
        <v>4.2600692687508227E-6</v>
      </c>
      <c r="AI49" s="234">
        <f t="shared" si="58"/>
        <v>-2.5243626383986479E-8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6.417172752558226E-7</v>
      </c>
      <c r="AN49" s="237">
        <f t="shared" si="32"/>
        <v>3.9213092322406648E-9</v>
      </c>
      <c r="AO49" s="238">
        <f t="shared" si="18"/>
        <v>1.5266639902963374E-5</v>
      </c>
      <c r="AP49" s="238">
        <f t="shared" si="33"/>
        <v>1.0808243635973763E-7</v>
      </c>
      <c r="AQ49" s="239">
        <f t="shared" si="19"/>
        <v>4.2279443302167509E-5</v>
      </c>
      <c r="AR49" s="239">
        <f t="shared" si="34"/>
        <v>-1.9864702692029584E-9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4.3604</v>
      </c>
      <c r="AX49" s="275">
        <f t="shared" si="22"/>
        <v>4.260069268750823</v>
      </c>
      <c r="AY49" s="275">
        <f t="shared" si="23"/>
        <v>0</v>
      </c>
      <c r="AZ49" s="276">
        <f t="shared" si="24"/>
        <v>1.2834345505116451</v>
      </c>
      <c r="BA49" s="275">
        <f t="shared" si="25"/>
        <v>30.533279805926746</v>
      </c>
      <c r="BB49" s="275">
        <f t="shared" si="57"/>
        <v>0</v>
      </c>
      <c r="BC49" s="309">
        <f t="shared" si="37"/>
        <v>0</v>
      </c>
      <c r="BD49" s="305">
        <f t="shared" si="38"/>
        <v>9.2732088945111233</v>
      </c>
      <c r="BE49" s="305">
        <f t="shared" si="39"/>
        <v>1.5820960881878805E-3</v>
      </c>
      <c r="BF49" s="305">
        <f t="shared" si="40"/>
        <v>-0.51189009721365264</v>
      </c>
      <c r="BG49" s="93">
        <f t="shared" si="26"/>
        <v>114.3604</v>
      </c>
      <c r="BI49" s="26">
        <f t="shared" si="27"/>
        <v>0</v>
      </c>
      <c r="BJ49" s="92">
        <f t="shared" si="41"/>
        <v>113.4438</v>
      </c>
      <c r="BK49" s="21">
        <f t="shared" si="42"/>
        <v>2.1616487271947525E-7</v>
      </c>
      <c r="BL49" s="5">
        <f t="shared" si="43"/>
        <v>2.2400749118395659E-7</v>
      </c>
      <c r="BM49" s="5">
        <f t="shared" si="44"/>
        <v>2.2400749118395659E-7</v>
      </c>
      <c r="BN49" s="5">
        <f t="shared" si="45"/>
        <v>2.2400749118395659E-7</v>
      </c>
      <c r="BO49" s="311">
        <f t="shared" si="46"/>
        <v>-0.10097450553594592</v>
      </c>
      <c r="BP49" s="311">
        <f t="shared" si="47"/>
        <v>0.44801498236791315</v>
      </c>
      <c r="BQ49" s="311">
        <f t="shared" si="48"/>
        <v>0.22400749118395658</v>
      </c>
      <c r="BR49" s="311">
        <f t="shared" si="49"/>
        <v>0.22400749118395658</v>
      </c>
      <c r="BS49" s="311">
        <f t="shared" si="50"/>
        <v>0.21616487271947527</v>
      </c>
      <c r="BT49" s="311">
        <f t="shared" si="59"/>
        <v>1.1121948374553017</v>
      </c>
      <c r="BU49" s="311">
        <f t="shared" si="52"/>
        <v>1.0112203319193558</v>
      </c>
    </row>
    <row r="50" spans="1:73" x14ac:dyDescent="0.2">
      <c r="A50" s="89">
        <f>NO_Peak1!AG26</f>
        <v>0</v>
      </c>
      <c r="B50" s="89">
        <f>'O2'!AG26</f>
        <v>116.1935</v>
      </c>
      <c r="C50">
        <f>'O2'!AH26</f>
        <v>505920</v>
      </c>
      <c r="D50">
        <f>'CO2'!AH26</f>
        <v>6730313</v>
      </c>
      <c r="E50">
        <f>'N2O(TCD)'!AH26</f>
        <v>89388</v>
      </c>
      <c r="F50">
        <f>'N2O-ECD'!AH26</f>
        <v>646000000</v>
      </c>
      <c r="G50">
        <f>'N2'!AH26</f>
        <v>1819512</v>
      </c>
      <c r="H50" s="77">
        <f>NO_Peak1!AH26</f>
        <v>0</v>
      </c>
      <c r="I50" s="77">
        <f>NO_Peak2!AH26</f>
        <v>0</v>
      </c>
      <c r="J50" s="54">
        <f>'CH4-PPQ(FID)'!AH26</f>
        <v>0</v>
      </c>
      <c r="K50">
        <f>'H2'!AH26</f>
        <v>0</v>
      </c>
      <c r="L50">
        <f>H2S!AH26</f>
        <v>0</v>
      </c>
      <c r="M50">
        <v>1</v>
      </c>
      <c r="N50" s="90">
        <f t="shared" si="1"/>
        <v>870.84590163934433</v>
      </c>
      <c r="O50" s="90">
        <f t="shared" si="2"/>
        <v>8495.9958958547904</v>
      </c>
      <c r="P50" s="60">
        <f t="shared" si="3"/>
        <v>128.06793000687705</v>
      </c>
      <c r="Q50" s="90">
        <f t="shared" si="4"/>
        <v>3119.1634285714285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891.3350827021859</v>
      </c>
      <c r="W50" s="91">
        <f>Q50+SUM(AA$26:AA50)/$AA$18</f>
        <v>3333.7058945238095</v>
      </c>
      <c r="X50" s="192">
        <f t="shared" si="9"/>
        <v>7.5290521620228585E-9</v>
      </c>
      <c r="Y50" s="192">
        <f t="shared" si="10"/>
        <v>2.6220782300737396E-7</v>
      </c>
      <c r="Z50" s="192">
        <f t="shared" si="11"/>
        <v>3.9524987459737246E-9</v>
      </c>
      <c r="AA50" s="192">
        <f t="shared" si="12"/>
        <v>5.39834842537441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-7.190069243148834E-12</v>
      </c>
      <c r="AF50" s="234">
        <f t="shared" si="54"/>
        <v>1.1393986371485942E-6</v>
      </c>
      <c r="AG50" s="234">
        <f t="shared" si="55"/>
        <v>1.1573738102564663E-6</v>
      </c>
      <c r="AH50" s="234">
        <f t="shared" si="28"/>
        <v>4.3002395169264123E-6</v>
      </c>
      <c r="AI50" s="234">
        <f t="shared" si="58"/>
        <v>-2.5884249275335804E-8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6.3239979935579596E-7</v>
      </c>
      <c r="AN50" s="237">
        <f t="shared" si="32"/>
        <v>-2.8949555014334989E-9</v>
      </c>
      <c r="AO50" s="238">
        <f t="shared" si="18"/>
        <v>1.5402437802192827E-5</v>
      </c>
      <c r="AP50" s="238">
        <f t="shared" si="33"/>
        <v>1.030674232246763E-7</v>
      </c>
      <c r="AQ50" s="239">
        <f t="shared" si="19"/>
        <v>4.1953251681179827E-5</v>
      </c>
      <c r="AR50" s="239">
        <f t="shared" si="34"/>
        <v>-3.3792537422473304E-8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6.1935</v>
      </c>
      <c r="AX50" s="275">
        <f t="shared" si="22"/>
        <v>4.3002395169264123</v>
      </c>
      <c r="AY50" s="275">
        <f t="shared" si="23"/>
        <v>0</v>
      </c>
      <c r="AZ50" s="276">
        <f t="shared" si="24"/>
        <v>1.2647995987115919</v>
      </c>
      <c r="BA50" s="275">
        <f t="shared" si="25"/>
        <v>30.804875604385654</v>
      </c>
      <c r="BB50" s="275">
        <f t="shared" si="57"/>
        <v>0</v>
      </c>
      <c r="BC50" s="309">
        <f t="shared" si="37"/>
        <v>0</v>
      </c>
      <c r="BD50" s="305">
        <f t="shared" si="38"/>
        <v>9.6510746815374322</v>
      </c>
      <c r="BE50" s="305">
        <f t="shared" si="39"/>
        <v>-9.0313897711676236E-3</v>
      </c>
      <c r="BF50" s="305">
        <f t="shared" si="40"/>
        <v>-0.57383519756278856</v>
      </c>
      <c r="BG50" s="93">
        <f t="shared" si="26"/>
        <v>116.1935</v>
      </c>
      <c r="BI50" s="26">
        <f t="shared" si="27"/>
        <v>0</v>
      </c>
      <c r="BJ50" s="92">
        <f t="shared" si="41"/>
        <v>115.27695</v>
      </c>
      <c r="BK50" s="21">
        <f t="shared" si="42"/>
        <v>2.061348464493526E-7</v>
      </c>
      <c r="BL50" s="5">
        <f t="shared" si="43"/>
        <v>2.0034493544648561E-7</v>
      </c>
      <c r="BM50" s="5">
        <f t="shared" si="44"/>
        <v>2.0034493544648561E-7</v>
      </c>
      <c r="BN50" s="5">
        <f t="shared" si="45"/>
        <v>2.0034493544648561E-7</v>
      </c>
      <c r="BO50" s="311">
        <f t="shared" si="46"/>
        <v>-0.10353699710134322</v>
      </c>
      <c r="BP50" s="311">
        <f t="shared" si="47"/>
        <v>0.4006898708929712</v>
      </c>
      <c r="BQ50" s="311">
        <f t="shared" si="48"/>
        <v>0.2003449354464856</v>
      </c>
      <c r="BR50" s="311">
        <f t="shared" si="49"/>
        <v>0.2003449354464856</v>
      </c>
      <c r="BS50" s="311">
        <f t="shared" si="50"/>
        <v>0.20613484644935259</v>
      </c>
      <c r="BT50" s="311">
        <f t="shared" si="59"/>
        <v>1.0075145882352949</v>
      </c>
      <c r="BU50" s="311">
        <f t="shared" si="52"/>
        <v>0.90397759113395171</v>
      </c>
    </row>
    <row r="51" spans="1:73" x14ac:dyDescent="0.2">
      <c r="A51" s="89">
        <f>NO_Peak1!AG27</f>
        <v>0</v>
      </c>
      <c r="B51" s="89">
        <f>'O2'!AG27</f>
        <v>118.027</v>
      </c>
      <c r="C51">
        <f>'O2'!AH27</f>
        <v>509363</v>
      </c>
      <c r="D51">
        <f>'CO2'!AH27</f>
        <v>6683514</v>
      </c>
      <c r="E51">
        <f>'N2O(TCD)'!AH27</f>
        <v>90629</v>
      </c>
      <c r="F51">
        <f>'N2O-ECD'!AH27</f>
        <v>643000000</v>
      </c>
      <c r="G51">
        <f>'N2'!AH27</f>
        <v>1830750</v>
      </c>
      <c r="H51" s="77">
        <f>NO_Peak1!AH27</f>
        <v>0</v>
      </c>
      <c r="I51" s="77">
        <f>NO_Peak2!AH27</f>
        <v>0</v>
      </c>
      <c r="J51" s="54">
        <f>'CH4-PPQ(FID)'!AH27</f>
        <v>0</v>
      </c>
      <c r="K51">
        <f>'H2'!AH27</f>
        <v>0</v>
      </c>
      <c r="L51">
        <f>H2S!AH27</f>
        <v>0</v>
      </c>
      <c r="M51">
        <v>1</v>
      </c>
      <c r="N51" s="90">
        <f t="shared" ref="N51:N52" si="60">(C51-W$9)*W$8</f>
        <v>876.77237704918036</v>
      </c>
      <c r="O51" s="90">
        <f t="shared" ref="O51:O52" si="61">D51*$W$10</f>
        <v>8436.919280557684</v>
      </c>
      <c r="P51" s="60">
        <f t="shared" ref="P51:P52" si="62">IF(E51*$W$5&lt;$W$6,F51*$W$4,E51*$W$5)</f>
        <v>129.84593489722624</v>
      </c>
      <c r="Q51" s="90">
        <f t="shared" ref="Q51:Q52" si="63">G51*W$7</f>
        <v>3138.4285714285711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898.82336046857927</v>
      </c>
      <c r="W51" s="91">
        <f>Q51+SUM(AA$26:AA51)/$AA$18</f>
        <v>3364.0237576190475</v>
      </c>
      <c r="X51" s="192">
        <f t="shared" ref="X51:X52" si="68">N51*$M51*$AA$19*$W$15-(W$16+W$18*(B52-B51))*$AA$17*0.000000001</f>
        <v>7.7121844388931547E-9</v>
      </c>
      <c r="Y51" s="192">
        <f t="shared" ref="Y51:Y52" si="69">O51*M51*$AA$19*$W$15</f>
        <v>2.6038456992703098E-7</v>
      </c>
      <c r="Z51" s="192">
        <f t="shared" ref="Z51:Z52" si="70">P51*M51*$AA$19*$W$15</f>
        <v>4.007372453224735E-9</v>
      </c>
      <c r="AA51" s="192">
        <f t="shared" ref="AA51:AA52" si="71">Q51*M51*$AA$19*$W$15-(W$17+W$19*(B52-B51))*$AA$17*0.000000001</f>
        <v>5.457836368973744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-5.5743423992666559E-12</v>
      </c>
      <c r="AF51" s="234">
        <f t="shared" si="54"/>
        <v>1.1486359509170483E-6</v>
      </c>
      <c r="AG51" s="234">
        <f t="shared" si="55"/>
        <v>1.162571806915215E-6</v>
      </c>
      <c r="AH51" s="234">
        <f t="shared" si="28"/>
        <v>4.3295044692049894E-6</v>
      </c>
      <c r="AI51" s="234">
        <f t="shared" ref="AI51:AI52" si="75">AE51*3600</f>
        <v>-2.006763263735996E-8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6.4117959251595771E-7</v>
      </c>
      <c r="AN51" s="237">
        <f t="shared" ref="AN51:AN52" si="79">(AM51-AM50+Z50)/(B51-B50)</f>
        <v>6.9442551983285884E-9</v>
      </c>
      <c r="AO51" s="238">
        <f t="shared" ref="AO51:AO52" si="80">Q51*(AC$11+AA$18)*M51</f>
        <v>1.5497569131923566E-5</v>
      </c>
      <c r="AP51" s="238">
        <f t="shared" ref="AP51:AP52" si="81">(AO51-AO50+AA50)/(B51-B50)</f>
        <v>8.132795963156989E-8</v>
      </c>
      <c r="AQ51" s="239">
        <f t="shared" ref="AQ51:AQ52" si="82">O51*(AC$13+AA$18)*M51</f>
        <v>4.1661531188324954E-5</v>
      </c>
      <c r="AR51" s="239">
        <f t="shared" ref="AR51:AR52" si="83">(AQ51-AQ50+Y50)/(B51-B50)</f>
        <v>-1.6096356611670895E-8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8.027</v>
      </c>
      <c r="AX51" s="275">
        <f t="shared" si="22"/>
        <v>4.3295044692049895</v>
      </c>
      <c r="AY51" s="275">
        <f t="shared" si="23"/>
        <v>0</v>
      </c>
      <c r="AZ51" s="276">
        <f t="shared" si="24"/>
        <v>1.2823591850319154</v>
      </c>
      <c r="BA51" s="275">
        <f t="shared" si="25"/>
        <v>30.995138263847132</v>
      </c>
      <c r="BB51" s="275">
        <f t="shared" si="57"/>
        <v>0</v>
      </c>
      <c r="BC51" s="309">
        <f t="shared" si="37"/>
        <v>0</v>
      </c>
      <c r="BD51" s="305">
        <f t="shared" si="38"/>
        <v>9.9493043095063989</v>
      </c>
      <c r="BE51" s="305">
        <f t="shared" si="39"/>
        <v>1.6433194041103324E-2</v>
      </c>
      <c r="BF51" s="305">
        <f t="shared" si="40"/>
        <v>-0.60334786741028712</v>
      </c>
      <c r="BG51" s="93">
        <f t="shared" si="26"/>
        <v>118.027</v>
      </c>
      <c r="BI51" s="26">
        <f t="shared" si="27"/>
        <v>0</v>
      </c>
      <c r="BJ51" s="92">
        <f t="shared" si="41"/>
        <v>117.11025000000001</v>
      </c>
      <c r="BK51" s="21">
        <f t="shared" si="42"/>
        <v>1.6265591926313978E-7</v>
      </c>
      <c r="BL51" s="5">
        <f t="shared" si="43"/>
        <v>1.7654442965979697E-7</v>
      </c>
      <c r="BM51" s="5">
        <f t="shared" si="44"/>
        <v>1.7654442965979697E-7</v>
      </c>
      <c r="BN51" s="5">
        <f t="shared" si="45"/>
        <v>1.7654442965979697E-7</v>
      </c>
      <c r="BO51" s="311">
        <f t="shared" si="46"/>
        <v>-8.0270530549439834E-2</v>
      </c>
      <c r="BP51" s="311">
        <f t="shared" si="47"/>
        <v>0.35308885931959394</v>
      </c>
      <c r="BQ51" s="311">
        <f t="shared" si="48"/>
        <v>0.17654442965979697</v>
      </c>
      <c r="BR51" s="311">
        <f t="shared" si="49"/>
        <v>0.17654442965979697</v>
      </c>
      <c r="BS51" s="311">
        <f t="shared" si="50"/>
        <v>0.16265591926313977</v>
      </c>
      <c r="BT51" s="311">
        <f t="shared" ref="BT51:BT52" si="88">SUM(BP51:BS51)</f>
        <v>0.86883363790232759</v>
      </c>
      <c r="BU51" s="311">
        <f t="shared" si="52"/>
        <v>0.78856310735288782</v>
      </c>
    </row>
    <row r="52" spans="1:73" x14ac:dyDescent="0.2">
      <c r="A52" s="89">
        <f>NO_Peak1!AG28</f>
        <v>0</v>
      </c>
      <c r="B52" s="89">
        <f>'O2'!AG28</f>
        <v>119.86</v>
      </c>
      <c r="C52">
        <f>'O2'!AH28</f>
        <v>513667</v>
      </c>
      <c r="D52">
        <f>'CO2'!AH28</f>
        <v>6636837</v>
      </c>
      <c r="E52">
        <f>'N2O(TCD)'!AH28</f>
        <v>88678</v>
      </c>
      <c r="F52">
        <f>'N2O-ECD'!AH28</f>
        <v>640000000</v>
      </c>
      <c r="G52">
        <f>'N2'!AH28</f>
        <v>1844665</v>
      </c>
      <c r="H52" s="77">
        <f>NO_Peak1!AH28</f>
        <v>0</v>
      </c>
      <c r="I52" s="77">
        <f>NO_Peak2!AH28</f>
        <v>0</v>
      </c>
      <c r="J52" s="54">
        <f>'CH4-PPQ(FID)'!AH28</f>
        <v>0</v>
      </c>
      <c r="K52">
        <f>'H2'!AH28</f>
        <v>0</v>
      </c>
      <c r="L52">
        <f>H2S!AH28</f>
        <v>0</v>
      </c>
      <c r="M52">
        <v>1</v>
      </c>
      <c r="N52" s="90">
        <f t="shared" si="60"/>
        <v>884.18090163934437</v>
      </c>
      <c r="O52" s="90">
        <f t="shared" si="61"/>
        <v>8377.9966716937561</v>
      </c>
      <c r="P52" s="60">
        <f t="shared" si="62"/>
        <v>127.0506991671124</v>
      </c>
      <c r="Q52" s="90">
        <f t="shared" si="63"/>
        <v>3162.2828571428568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918.9951823606558</v>
      </c>
      <c r="W52" s="91">
        <f>Q52+SUM(AA$26:AA52)/$AA$18</f>
        <v>3414.2914778571426</v>
      </c>
      <c r="X52" s="192">
        <f t="shared" si="68"/>
        <v>6.302519805242774E-8</v>
      </c>
      <c r="Y52" s="192">
        <f t="shared" si="69"/>
        <v>2.5856606987294506E-7</v>
      </c>
      <c r="Z52" s="192">
        <f t="shared" si="70"/>
        <v>3.9211044412612209E-9</v>
      </c>
      <c r="AA52" s="192">
        <f t="shared" si="71"/>
        <v>1.3042961412945164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-6.7126598392652589E-12</v>
      </c>
      <c r="AF52" s="234">
        <f t="shared" si="54"/>
        <v>1.1574034456156913E-6</v>
      </c>
      <c r="AG52" s="234">
        <f t="shared" si="55"/>
        <v>1.1741850952138546E-6</v>
      </c>
      <c r="AH52" s="234">
        <f t="shared" si="28"/>
        <v>4.3660877845134402E-6</v>
      </c>
      <c r="AI52" s="234">
        <f t="shared" si="75"/>
        <v>-2.4165575421354931E-8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6.2737671060179523E-7</v>
      </c>
      <c r="AN52" s="237">
        <f t="shared" si="79"/>
        <v>-5.3439767926556203E-9</v>
      </c>
      <c r="AO52" s="238">
        <f t="shared" si="80"/>
        <v>1.5615361662018183E-5</v>
      </c>
      <c r="AP52" s="238">
        <f t="shared" si="81"/>
        <v>9.4037585261513536E-8</v>
      </c>
      <c r="AQ52" s="239">
        <f t="shared" si="82"/>
        <v>4.1370571179671213E-5</v>
      </c>
      <c r="AR52" s="239">
        <f t="shared" si="83"/>
        <v>-1.6680544859088899E-8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9.86</v>
      </c>
      <c r="AX52" s="275">
        <f t="shared" si="22"/>
        <v>4.3660877845134403</v>
      </c>
      <c r="AY52" s="275">
        <f t="shared" si="23"/>
        <v>0</v>
      </c>
      <c r="AZ52" s="276">
        <f t="shared" si="24"/>
        <v>1.2547534212035905</v>
      </c>
      <c r="BA52" s="275">
        <f t="shared" si="25"/>
        <v>31.230723324036365</v>
      </c>
      <c r="BB52" s="275">
        <f t="shared" si="57"/>
        <v>0</v>
      </c>
      <c r="BC52" s="309">
        <f t="shared" si="37"/>
        <v>0</v>
      </c>
      <c r="BD52" s="305">
        <f t="shared" si="38"/>
        <v>10.294046097075107</v>
      </c>
      <c r="BE52" s="305">
        <f t="shared" si="39"/>
        <v>-3.1578248807721636E-3</v>
      </c>
      <c r="BF52" s="305">
        <f t="shared" si="40"/>
        <v>-0.6339233061369971</v>
      </c>
      <c r="BG52" s="93">
        <f t="shared" si="26"/>
        <v>119.86</v>
      </c>
      <c r="BI52" s="26">
        <f t="shared" si="27"/>
        <v>0</v>
      </c>
      <c r="BJ52" s="92">
        <f t="shared" si="41"/>
        <v>118.9435</v>
      </c>
      <c r="BK52" s="21">
        <f t="shared" si="42"/>
        <v>1.8807517052302707E-7</v>
      </c>
      <c r="BL52" s="5">
        <f t="shared" si="43"/>
        <v>1.7738721693771583E-7</v>
      </c>
      <c r="BM52" s="5">
        <f t="shared" si="44"/>
        <v>1.7738721693771583E-7</v>
      </c>
      <c r="BN52" s="5">
        <f t="shared" si="45"/>
        <v>1.7738721693771583E-7</v>
      </c>
      <c r="BO52" s="311">
        <f t="shared" si="46"/>
        <v>-9.6662301685419727E-2</v>
      </c>
      <c r="BP52" s="311">
        <f t="shared" si="47"/>
        <v>0.35477443387543167</v>
      </c>
      <c r="BQ52" s="311">
        <f t="shared" si="48"/>
        <v>0.17738721693771584</v>
      </c>
      <c r="BR52" s="311">
        <f t="shared" si="49"/>
        <v>0.17738721693771584</v>
      </c>
      <c r="BS52" s="311">
        <f t="shared" si="50"/>
        <v>0.18807517052302708</v>
      </c>
      <c r="BT52" s="311">
        <f t="shared" si="88"/>
        <v>0.89762403827389048</v>
      </c>
      <c r="BU52" s="311">
        <f t="shared" si="52"/>
        <v>0.8009617365884707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0"/>
  <dimension ref="A1:HE229"/>
  <sheetViews>
    <sheetView topLeftCell="E1" zoomScale="95" zoomScaleNormal="95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1</f>
        <v>0</v>
      </c>
      <c r="Z2" s="96">
        <f>materials!D21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0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0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0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0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0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4.9380028186747225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1</f>
        <v>std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I2</f>
        <v>0</v>
      </c>
      <c r="B26" s="89">
        <f>'O2'!AI2</f>
        <v>0</v>
      </c>
      <c r="C26">
        <f>'O2'!AJ2</f>
        <v>123000000</v>
      </c>
      <c r="D26">
        <f>'CO2'!AJ2</f>
        <v>280799</v>
      </c>
      <c r="E26">
        <f>'N2O(TCD)'!AJ2</f>
        <v>34281</v>
      </c>
      <c r="F26">
        <f>'N2O-ECD'!AJ2</f>
        <v>6227501</v>
      </c>
      <c r="G26">
        <f>'N2'!AJ2</f>
        <v>459000000</v>
      </c>
      <c r="H26" s="77">
        <f>NO_Peak1!AJ2</f>
        <v>0</v>
      </c>
      <c r="I26" s="77">
        <f>NO_Peak2!AJ2</f>
        <v>0</v>
      </c>
      <c r="J26" s="54">
        <f>'CH4-PPQ(FID)'!AJ2</f>
        <v>0</v>
      </c>
      <c r="K26">
        <f>'H2'!AJ2</f>
        <v>0</v>
      </c>
      <c r="L26">
        <f>H2S!AJ2</f>
        <v>0</v>
      </c>
      <c r="M26">
        <v>1</v>
      </c>
      <c r="N26" s="90">
        <f t="shared" ref="N26:N50" si="1">(C26-W$9)*W$8</f>
        <v>211721.31147540984</v>
      </c>
      <c r="O26" s="90">
        <f t="shared" ref="O26:O50" si="2">D26*$W$10</f>
        <v>354.46600352169793</v>
      </c>
      <c r="P26" s="60">
        <f t="shared" ref="P26:P50" si="3">IF(E26*$W$5&lt;$W$6,F26*$W$4,E26*$W$5)</f>
        <v>49.115056926721174</v>
      </c>
      <c r="Q26" s="90">
        <f t="shared" ref="Q26:Q50" si="4">G26*W$7</f>
        <v>786857.14285714284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213040.81143578948</v>
      </c>
      <c r="W26" s="91">
        <f>Q26+SUM(AA$26:AA26)/$AA$18</f>
        <v>791766.6554352917</v>
      </c>
      <c r="X26" s="192">
        <f t="shared" ref="X26:X50" si="9">N26*$M26*$AA$19*$W$15-(W$16+W$18*(B27-B26))*$AA$17*0.000000001</f>
        <v>6.5156945235958698E-6</v>
      </c>
      <c r="Y26" s="192">
        <f t="shared" ref="Y26:Y50" si="10">O26*M26*$AA$19*$W$15</f>
        <v>1.0939713278215678E-8</v>
      </c>
      <c r="Z26" s="192">
        <f t="shared" ref="Z26:Z50" si="11">P26*M26*$AA$19*$W$15</f>
        <v>1.5158143096469911E-9</v>
      </c>
      <c r="AA26" s="192">
        <f t="shared" ref="AA26:AA50" si="12">Q26*M26*$AA$19*$W$15-(W$17+W$19*(B27-B26))*$AA$17*0.000000001</f>
        <v>2.4243186949217827E-5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2.7918049712000225E-4</v>
      </c>
      <c r="AG26" s="262">
        <f>AF26</f>
        <v>2.7918049712000225E-4</v>
      </c>
      <c r="AH26" s="234">
        <f>N26*($AA$18+$AC$12)*M26</f>
        <v>1.0454804328390826E-3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2.4253028954351863E-7</v>
      </c>
      <c r="AN26" s="237"/>
      <c r="AO26" s="238">
        <f t="shared" ref="AO26:AO50" si="18">Q26*(AC$11+AA$18)*M26</f>
        <v>3.8855027893229103E-3</v>
      </c>
      <c r="AP26" s="238"/>
      <c r="AQ26" s="239">
        <f t="shared" ref="AQ26:AQ50" si="19">O26*(AC$13+AA$18)*M26</f>
        <v>1.7503541245145084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1045.4804328390826</v>
      </c>
      <c r="AY26" s="275">
        <f t="shared" ref="AY26:AY52" si="23">AJ26*1000000000</f>
        <v>0</v>
      </c>
      <c r="AZ26" s="276">
        <f t="shared" ref="AZ26:AZ52" si="24">AM26*2000000</f>
        <v>0.48506057908703726</v>
      </c>
      <c r="BA26" s="275">
        <f t="shared" ref="BA26:BA52" si="25">AO26*2000000</f>
        <v>7771.0055786458206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I3</f>
        <v>0</v>
      </c>
      <c r="B27" s="89">
        <f>'O2'!AI3</f>
        <v>8.9851E-2</v>
      </c>
      <c r="C27">
        <f>'O2'!AJ3</f>
        <v>124000000</v>
      </c>
      <c r="D27">
        <f>'CO2'!AJ3</f>
        <v>277913</v>
      </c>
      <c r="E27">
        <f>'N2O(TCD)'!AJ3</f>
        <v>22758</v>
      </c>
      <c r="F27">
        <f>'N2O-ECD'!AJ3</f>
        <v>4087058</v>
      </c>
      <c r="G27">
        <f>'N2'!AJ3</f>
        <v>461000000</v>
      </c>
      <c r="H27" s="77">
        <f>NO_Peak1!AJ3</f>
        <v>0</v>
      </c>
      <c r="I27" s="77">
        <f>NO_Peak2!AJ3</f>
        <v>0</v>
      </c>
      <c r="J27" s="54">
        <f>'CH4-PPQ(FID)'!AJ3</f>
        <v>0</v>
      </c>
      <c r="K27">
        <f>'H2'!AJ3</f>
        <v>0</v>
      </c>
      <c r="L27">
        <f>H2S!AJ3</f>
        <v>0</v>
      </c>
      <c r="M27">
        <v>1</v>
      </c>
      <c r="N27" s="90">
        <f t="shared" si="1"/>
        <v>213442.6229508197</v>
      </c>
      <c r="O27" s="90">
        <f t="shared" si="2"/>
        <v>350.82286773359459</v>
      </c>
      <c r="P27" s="60">
        <f t="shared" si="3"/>
        <v>32.605830213188661</v>
      </c>
      <c r="Q27" s="90">
        <f t="shared" si="4"/>
        <v>790285.7142857142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216092.23893500865</v>
      </c>
      <c r="W27" s="91">
        <f>Q27+SUM(AA$26:AA27)/$AA$18</f>
        <v>800125.97419531539</v>
      </c>
      <c r="X27" s="192">
        <f t="shared" si="9"/>
        <v>6.5681166747346876E-6</v>
      </c>
      <c r="Y27" s="192">
        <f t="shared" si="10"/>
        <v>1.0827276935775246E-8</v>
      </c>
      <c r="Z27" s="192">
        <f t="shared" si="11"/>
        <v>1.0062980093622189E-9</v>
      </c>
      <c r="AA27" s="192">
        <f t="shared" si="12"/>
        <v>2.434804422088472E-5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4.6421097894745668E-8</v>
      </c>
      <c r="AF27" s="234">
        <f>$AA$12*(N27+N26*(1-$W$15/(Z$2-Y$2)))*(1/2)*0.000001*M26</f>
        <v>2.794429381360958E-4</v>
      </c>
      <c r="AG27" s="234">
        <f>AF27-AE27/($AA$5*0.001)</f>
        <v>3.9549568287295994E-4</v>
      </c>
      <c r="AH27" s="234">
        <f t="shared" ref="AH27:AH52" si="28">N27*($AA$18+$AC$12)*M27</f>
        <v>1.0539802737564736E-3</v>
      </c>
      <c r="AI27" s="234">
        <f t="shared" ref="AI27:AI34" si="29">AE27*3600</f>
        <v>-1.671159524210844E-4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1.6100768149795504E-7</v>
      </c>
      <c r="AN27" s="237">
        <f t="shared" ref="AN27:AN50" si="32">(AM27-AM26+Z26)/(B27-B26)</f>
        <v>-8.9043854532410989E-7</v>
      </c>
      <c r="AO27" s="238">
        <f t="shared" si="18"/>
        <v>3.9024330847012233E-3</v>
      </c>
      <c r="AP27" s="238">
        <f t="shared" ref="AP27:AP50" si="33">(AO27-AO26+AA26)/(B27-B26)</f>
        <v>4.5824178170004624E-4</v>
      </c>
      <c r="AQ27" s="239">
        <f t="shared" si="19"/>
        <v>1.7323643097240395E-6</v>
      </c>
      <c r="AR27" s="239">
        <f t="shared" ref="AR27:AR50" si="34">(AQ27-AQ26+Y26)/(B27-B26)</f>
        <v>-7.8464363359931828E-8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8.9851E-2</v>
      </c>
      <c r="AX27" s="275">
        <f t="shared" si="22"/>
        <v>1053.9802737564735</v>
      </c>
      <c r="AY27" s="275">
        <f t="shared" si="23"/>
        <v>0</v>
      </c>
      <c r="AZ27" s="276">
        <f t="shared" si="24"/>
        <v>0.3220153629959101</v>
      </c>
      <c r="BA27" s="275">
        <f t="shared" si="25"/>
        <v>7804.8661694024468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82.346964655061711</v>
      </c>
      <c r="BE27" s="305">
        <f t="shared" ref="BE27:BE52" si="39">BE26+AN27*($B27-$B26)*2000000</f>
        <v>-0.1600135874718332</v>
      </c>
      <c r="BF27" s="305">
        <f t="shared" ref="BF27:BF52" si="40">BF26+AR27*(B27-B26)*1000000</f>
        <v>-7.0501015122532342E-3</v>
      </c>
      <c r="BG27" s="93">
        <f t="shared" si="26"/>
        <v>8.9851E-2</v>
      </c>
      <c r="BI27" s="26">
        <f t="shared" si="27"/>
        <v>0</v>
      </c>
      <c r="BJ27" s="92">
        <f t="shared" ref="BJ27:BJ52" si="41">(AW27+AW26)/2</f>
        <v>4.49255E-2</v>
      </c>
      <c r="BK27" s="21">
        <f t="shared" ref="BK27:BK52" si="42">AP27*2</f>
        <v>9.1648356340009248E-4</v>
      </c>
      <c r="BL27" s="5">
        <f t="shared" ref="BL27:BL52" si="43">BK27+2*AN27</f>
        <v>9.1470268630944426E-4</v>
      </c>
      <c r="BM27" s="5">
        <f t="shared" ref="BM27:BM52" si="44">BL27+AK27</f>
        <v>9.1470268630944426E-4</v>
      </c>
      <c r="BN27" s="5">
        <f t="shared" ref="BN27:BN52" si="45">BM27+(BI27-BI26)/(B27-B26)</f>
        <v>9.1470268630944426E-4</v>
      </c>
      <c r="BO27" s="311">
        <f t="shared" ref="BO27:BO52" si="46">BO$24*AI27*1000000</f>
        <v>-668.46380968433755</v>
      </c>
      <c r="BP27" s="311">
        <f t="shared" ref="BP27:BP52" si="47">BP$24*BN27*1000000</f>
        <v>1829.4053726188886</v>
      </c>
      <c r="BQ27" s="311">
        <f t="shared" ref="BQ27:BQ52" si="48">BQ$24*BM27*1000000</f>
        <v>914.70268630944429</v>
      </c>
      <c r="BR27" s="311">
        <f t="shared" ref="BR27:BR52" si="49">BR$24*BL27*1000000</f>
        <v>914.70268630944429</v>
      </c>
      <c r="BS27" s="311">
        <f t="shared" ref="BS27:BS52" si="50">BS$24*BK27*1000000</f>
        <v>916.48356340009252</v>
      </c>
      <c r="BT27" s="311">
        <f t="shared" ref="BT27:BT34" si="51">SUM(BP27:BS27)</f>
        <v>4575.29430863787</v>
      </c>
      <c r="BU27" s="311">
        <f t="shared" ref="BU27:BU52" si="52">BO27+BT27</f>
        <v>3906.8304989535327</v>
      </c>
    </row>
    <row r="28" spans="1:73" x14ac:dyDescent="0.2">
      <c r="A28" s="89">
        <f>NO_Peak1!AI4</f>
        <v>0</v>
      </c>
      <c r="B28" s="89">
        <f>'O2'!AI4</f>
        <v>1.7302470000000001</v>
      </c>
      <c r="C28">
        <f>'O2'!AJ4</f>
        <v>122000000</v>
      </c>
      <c r="D28">
        <f>'CO2'!AJ4</f>
        <v>330219</v>
      </c>
      <c r="E28">
        <f>'N2O(TCD)'!AJ4</f>
        <v>0</v>
      </c>
      <c r="F28">
        <f>'N2O-ECD'!AJ4</f>
        <v>4106825</v>
      </c>
      <c r="G28">
        <f>'N2'!AJ4</f>
        <v>455000000</v>
      </c>
      <c r="H28" s="77">
        <f>NO_Peak1!AJ4</f>
        <v>0</v>
      </c>
      <c r="I28" s="77">
        <f>NO_Peak2!AJ4</f>
        <v>0</v>
      </c>
      <c r="J28" s="54">
        <f>'CH4-PPQ(FID)'!AJ4</f>
        <v>0</v>
      </c>
      <c r="K28">
        <f>'H2'!AJ4</f>
        <v>0</v>
      </c>
      <c r="L28">
        <f>H2S!AJ4</f>
        <v>0</v>
      </c>
      <c r="M28">
        <v>1</v>
      </c>
      <c r="N28" s="90">
        <f t="shared" si="1"/>
        <v>210000</v>
      </c>
      <c r="O28" s="90">
        <f t="shared" si="2"/>
        <v>416.8512324364815</v>
      </c>
      <c r="P28" s="60">
        <f t="shared" si="3"/>
        <v>0.11529102682339419</v>
      </c>
      <c r="Q28" s="90">
        <f t="shared" si="4"/>
        <v>78000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213958.35784226394</v>
      </c>
      <c r="W28" s="91">
        <f>Q28+SUM(AA$26:AA28)/$AA$18</f>
        <v>794706.91547364288</v>
      </c>
      <c r="X28" s="192">
        <f t="shared" si="9"/>
        <v>6.4625709840919441E-6</v>
      </c>
      <c r="Y28" s="192">
        <f t="shared" si="10"/>
        <v>1.2865078504621109E-8</v>
      </c>
      <c r="Z28" s="192">
        <f t="shared" si="11"/>
        <v>3.5581713463863972E-12</v>
      </c>
      <c r="AA28" s="192">
        <f t="shared" si="12"/>
        <v>2.4031558892756772E-5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1.7664374875956806E-9</v>
      </c>
      <c r="AF28" s="234">
        <f t="shared" ref="AF28:AF52" si="54">$AA$12*(N28+N27*(1-$W$15/(Z$2-Y$2)))*(1/2)*0.000001*M27</f>
        <v>2.7830096506606736E-4</v>
      </c>
      <c r="AG28" s="234">
        <f t="shared" ref="AG28:AG52" si="55">AF28-AE28/($AA$5*0.001)</f>
        <v>2.7388487134707816E-4</v>
      </c>
      <c r="AH28" s="234">
        <f t="shared" si="28"/>
        <v>1.0369805919216916E-3</v>
      </c>
      <c r="AI28" s="234">
        <f t="shared" si="29"/>
        <v>6.3591749553444501E-6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5.6930741542182358E-10</v>
      </c>
      <c r="AN28" s="237">
        <f t="shared" si="32"/>
        <v>-9.7191212410400289E-8</v>
      </c>
      <c r="AO28" s="238">
        <f t="shared" si="18"/>
        <v>3.8516421985662834E-3</v>
      </c>
      <c r="AP28" s="238">
        <f t="shared" si="33"/>
        <v>-1.6119791753976003E-5</v>
      </c>
      <c r="AQ28" s="239">
        <f t="shared" si="19"/>
        <v>2.0584125607393775E-6</v>
      </c>
      <c r="AR28" s="239">
        <f t="shared" si="34"/>
        <v>2.0536231980028798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1.7302470000000001</v>
      </c>
      <c r="AX28" s="275">
        <f t="shared" si="22"/>
        <v>1036.9805919216917</v>
      </c>
      <c r="AY28" s="275">
        <f t="shared" si="23"/>
        <v>0</v>
      </c>
      <c r="AZ28" s="276">
        <f t="shared" si="24"/>
        <v>1.1386148308436472E-3</v>
      </c>
      <c r="BA28" s="275">
        <f t="shared" si="25"/>
        <v>7703.2843971325665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9.46128082695126</v>
      </c>
      <c r="BE28" s="305">
        <f t="shared" si="39"/>
        <v>-0.4788777396181752</v>
      </c>
      <c r="BF28" s="305">
        <f t="shared" si="40"/>
        <v>0.32982542643886004</v>
      </c>
      <c r="BG28" s="93">
        <f t="shared" si="26"/>
        <v>1.7302470000000001</v>
      </c>
      <c r="BI28" s="26">
        <f t="shared" si="27"/>
        <v>0</v>
      </c>
      <c r="BJ28" s="92">
        <f t="shared" si="41"/>
        <v>0.910049</v>
      </c>
      <c r="BK28" s="21">
        <f t="shared" si="42"/>
        <v>-3.2239583507952007E-5</v>
      </c>
      <c r="BL28" s="5">
        <f t="shared" si="43"/>
        <v>-3.2433965932772806E-5</v>
      </c>
      <c r="BM28" s="5">
        <f t="shared" si="44"/>
        <v>-3.2433965932772806E-5</v>
      </c>
      <c r="BN28" s="5">
        <f t="shared" si="45"/>
        <v>-3.2433965932772806E-5</v>
      </c>
      <c r="BO28" s="311">
        <f t="shared" si="46"/>
        <v>25.4366998213778</v>
      </c>
      <c r="BP28" s="311">
        <f t="shared" si="47"/>
        <v>-64.867931865545614</v>
      </c>
      <c r="BQ28" s="311">
        <f t="shared" si="48"/>
        <v>-32.433965932772807</v>
      </c>
      <c r="BR28" s="311">
        <f t="shared" si="49"/>
        <v>-32.433965932772807</v>
      </c>
      <c r="BS28" s="311">
        <f t="shared" si="50"/>
        <v>-32.239583507952005</v>
      </c>
      <c r="BT28" s="311">
        <f t="shared" si="51"/>
        <v>-161.97544723904323</v>
      </c>
      <c r="BU28" s="311">
        <f t="shared" si="52"/>
        <v>-136.53874741766543</v>
      </c>
    </row>
    <row r="29" spans="1:73" x14ac:dyDescent="0.2">
      <c r="A29" s="89">
        <f>NO_Peak1!AI5</f>
        <v>0</v>
      </c>
      <c r="B29" s="89">
        <f>'O2'!AI5</f>
        <v>1.8190679999999999</v>
      </c>
      <c r="C29">
        <f>'O2'!AJ5</f>
        <v>122000000</v>
      </c>
      <c r="D29">
        <f>'CO2'!AJ5</f>
        <v>340009</v>
      </c>
      <c r="E29">
        <f>'N2O(TCD)'!AJ5</f>
        <v>0</v>
      </c>
      <c r="F29">
        <f>'N2O-ECD'!AJ5</f>
        <v>3582908</v>
      </c>
      <c r="G29">
        <f>'N2'!AJ5</f>
        <v>456000000</v>
      </c>
      <c r="H29" s="77">
        <f>NO_Peak1!AJ5</f>
        <v>0</v>
      </c>
      <c r="I29" s="77">
        <f>NO_Peak2!AJ5</f>
        <v>0</v>
      </c>
      <c r="J29" s="54">
        <f>'CH4-PPQ(FID)'!AJ5</f>
        <v>0</v>
      </c>
      <c r="K29">
        <f>'H2'!AJ5</f>
        <v>0</v>
      </c>
      <c r="L29">
        <f>H2S!AJ5</f>
        <v>0</v>
      </c>
      <c r="M29">
        <v>1</v>
      </c>
      <c r="N29" s="90">
        <f t="shared" si="1"/>
        <v>210000</v>
      </c>
      <c r="O29" s="90">
        <f t="shared" si="2"/>
        <v>429.20961752502319</v>
      </c>
      <c r="P29" s="60">
        <f t="shared" si="3"/>
        <v>0.10058308847680475</v>
      </c>
      <c r="Q29" s="90">
        <f t="shared" si="4"/>
        <v>781714.28571428568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215267.09978008893</v>
      </c>
      <c r="W29" s="91">
        <f>Q29+SUM(AA$26:AA29)/$AA$18</f>
        <v>801298.57114643452</v>
      </c>
      <c r="X29" s="192">
        <f t="shared" si="9"/>
        <v>6.4625713778976682E-6</v>
      </c>
      <c r="Y29" s="192">
        <f t="shared" si="10"/>
        <v>1.3246489382130399E-8</v>
      </c>
      <c r="Z29" s="192">
        <f t="shared" si="11"/>
        <v>3.1042473400591925E-12</v>
      </c>
      <c r="AA29" s="192">
        <f t="shared" si="12"/>
        <v>2.4084466602821805E-5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-2.0210970453971356E-8</v>
      </c>
      <c r="AF29" s="234">
        <f t="shared" si="54"/>
        <v>2.7604539092775018E-4</v>
      </c>
      <c r="AG29" s="234">
        <f t="shared" si="55"/>
        <v>3.2657281706267855E-4</v>
      </c>
      <c r="AH29" s="234">
        <f t="shared" si="28"/>
        <v>1.0369805919216916E-3</v>
      </c>
      <c r="AI29" s="234">
        <f t="shared" si="29"/>
        <v>-7.275949363429689E-5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9667957440947085E-10</v>
      </c>
      <c r="AN29" s="237">
        <f t="shared" si="32"/>
        <v>-7.7762769689562686E-10</v>
      </c>
      <c r="AO29" s="238">
        <f t="shared" si="18"/>
        <v>3.8601073462554399E-3</v>
      </c>
      <c r="AP29" s="238">
        <f t="shared" si="33"/>
        <v>3.6586738025819735E-4</v>
      </c>
      <c r="AQ29" s="239">
        <f t="shared" si="19"/>
        <v>2.119438301140864E-6</v>
      </c>
      <c r="AR29" s="239">
        <f t="shared" si="34"/>
        <v>8.3190708172738201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1.8190679999999999</v>
      </c>
      <c r="AX29" s="275">
        <f t="shared" si="22"/>
        <v>1036.9805919216917</v>
      </c>
      <c r="AY29" s="275">
        <f t="shared" si="23"/>
        <v>0</v>
      </c>
      <c r="AZ29" s="276">
        <f t="shared" si="24"/>
        <v>9.9335914881894163E-4</v>
      </c>
      <c r="BA29" s="275">
        <f t="shared" si="25"/>
        <v>7720.21469251088</v>
      </c>
      <c r="BB29" s="275">
        <f>AS29*1000000</f>
        <v>0</v>
      </c>
      <c r="BC29" s="309">
        <f t="shared" si="37"/>
        <v>0</v>
      </c>
      <c r="BD29" s="305">
        <f t="shared" si="38"/>
        <v>94.454693990777827</v>
      </c>
      <c r="BE29" s="305">
        <f t="shared" si="39"/>
        <v>-0.47901587895750714</v>
      </c>
      <c r="BF29" s="305">
        <f t="shared" si="40"/>
        <v>0.40371624534496769</v>
      </c>
      <c r="BG29" s="93">
        <f t="shared" si="26"/>
        <v>1.8190679999999999</v>
      </c>
      <c r="BI29" s="26">
        <f t="shared" si="27"/>
        <v>0</v>
      </c>
      <c r="BJ29" s="92">
        <f t="shared" si="41"/>
        <v>1.7746575</v>
      </c>
      <c r="BK29" s="21">
        <f t="shared" si="42"/>
        <v>7.317347605163947E-4</v>
      </c>
      <c r="BL29" s="5">
        <f t="shared" si="43"/>
        <v>7.3173320526100094E-4</v>
      </c>
      <c r="BM29" s="5">
        <f t="shared" si="44"/>
        <v>7.3173320526100094E-4</v>
      </c>
      <c r="BN29" s="5">
        <f t="shared" si="45"/>
        <v>7.3173320526100094E-4</v>
      </c>
      <c r="BO29" s="311">
        <f t="shared" si="46"/>
        <v>-291.03797453718755</v>
      </c>
      <c r="BP29" s="311">
        <f t="shared" si="47"/>
        <v>1463.466410522002</v>
      </c>
      <c r="BQ29" s="311">
        <f t="shared" si="48"/>
        <v>731.73320526100099</v>
      </c>
      <c r="BR29" s="311">
        <f t="shared" si="49"/>
        <v>731.73320526100099</v>
      </c>
      <c r="BS29" s="311">
        <f t="shared" si="50"/>
        <v>731.73476051639466</v>
      </c>
      <c r="BT29" s="311">
        <f t="shared" si="51"/>
        <v>3658.6675815603985</v>
      </c>
      <c r="BU29" s="311">
        <f t="shared" si="52"/>
        <v>3367.6296070232111</v>
      </c>
    </row>
    <row r="30" spans="1:73" x14ac:dyDescent="0.2">
      <c r="A30" s="89">
        <f>NO_Peak1!AI6</f>
        <v>0</v>
      </c>
      <c r="B30" s="89">
        <f>'O2'!AI6</f>
        <v>1.907019</v>
      </c>
      <c r="C30">
        <f>'O2'!AJ6</f>
        <v>122000000</v>
      </c>
      <c r="D30">
        <f>'CO2'!AJ6</f>
        <v>332782</v>
      </c>
      <c r="E30">
        <f>'N2O(TCD)'!AJ6</f>
        <v>0</v>
      </c>
      <c r="F30">
        <f>'N2O-ECD'!AJ6</f>
        <v>3507822</v>
      </c>
      <c r="G30">
        <f>'N2'!AJ6</f>
        <v>456000000</v>
      </c>
      <c r="H30" s="77">
        <f>NO_Peak1!AJ6</f>
        <v>0</v>
      </c>
      <c r="I30" s="77">
        <f>NO_Peak2!AJ6</f>
        <v>0</v>
      </c>
      <c r="J30" s="54">
        <f>'CH4-PPQ(FID)'!AJ6</f>
        <v>0</v>
      </c>
      <c r="K30">
        <f>'H2'!AJ6</f>
        <v>0</v>
      </c>
      <c r="L30">
        <f>H2S!AJ6</f>
        <v>0</v>
      </c>
      <c r="M30">
        <v>1</v>
      </c>
      <c r="N30" s="90">
        <f t="shared" si="1"/>
        <v>210000</v>
      </c>
      <c r="O30" s="90">
        <f t="shared" si="2"/>
        <v>420.0866298810098</v>
      </c>
      <c r="P30" s="60">
        <f t="shared" si="3"/>
        <v>9.8475196847611551E-2</v>
      </c>
      <c r="Q30" s="90">
        <f t="shared" si="4"/>
        <v>781714.28571428568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216575.84160864726</v>
      </c>
      <c r="W30" s="91">
        <f>Q30+SUM(AA$26:AA30)/$AA$18</f>
        <v>806175.9409559404</v>
      </c>
      <c r="X30" s="192">
        <f t="shared" si="9"/>
        <v>6.4625708383385608E-6</v>
      </c>
      <c r="Y30" s="192">
        <f t="shared" si="10"/>
        <v>1.2964931015249945E-8</v>
      </c>
      <c r="Z30" s="192">
        <f t="shared" si="11"/>
        <v>3.0391924975190874E-12</v>
      </c>
      <c r="AA30" s="192">
        <f t="shared" si="12"/>
        <v>2.4084465867059385E-5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-2.0410896022588734E-8</v>
      </c>
      <c r="AF30" s="234">
        <f t="shared" si="54"/>
        <v>2.7604539092775018E-4</v>
      </c>
      <c r="AG30" s="234">
        <f t="shared" si="55"/>
        <v>3.2707263098422199E-4</v>
      </c>
      <c r="AH30" s="234">
        <f t="shared" si="28"/>
        <v>1.0369805919216916E-3</v>
      </c>
      <c r="AI30" s="234">
        <f t="shared" si="29"/>
        <v>-7.3479225681319436E-5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627079960305398E-10</v>
      </c>
      <c r="AN30" s="237">
        <f t="shared" si="32"/>
        <v>-8.3052238932561018E-11</v>
      </c>
      <c r="AO30" s="238">
        <f t="shared" si="18"/>
        <v>3.8601073462554399E-3</v>
      </c>
      <c r="AP30" s="238">
        <f t="shared" si="33"/>
        <v>2.7383959935443344E-4</v>
      </c>
      <c r="AQ30" s="239">
        <f t="shared" si="19"/>
        <v>2.0743889624399912E-6</v>
      </c>
      <c r="AR30" s="239">
        <f t="shared" si="34"/>
        <v>-3.6159735896968015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1.907019</v>
      </c>
      <c r="AX30" s="275">
        <f t="shared" si="22"/>
        <v>1036.9805919216917</v>
      </c>
      <c r="AY30" s="275">
        <f t="shared" si="23"/>
        <v>0</v>
      </c>
      <c r="AZ30" s="276">
        <f t="shared" si="24"/>
        <v>9.7254159920610796E-4</v>
      </c>
      <c r="BA30" s="275">
        <f t="shared" si="25"/>
        <v>7720.21469251088</v>
      </c>
      <c r="BB30" s="275">
        <f t="shared" si="57"/>
        <v>0</v>
      </c>
      <c r="BC30" s="309">
        <f t="shared" si="37"/>
        <v>0</v>
      </c>
      <c r="BD30" s="305">
        <f t="shared" si="38"/>
        <v>142.62362719642144</v>
      </c>
      <c r="BE30" s="305">
        <f t="shared" si="39"/>
        <v>-0.47903048801243986</v>
      </c>
      <c r="BF30" s="305">
        <f t="shared" si="40"/>
        <v>0.37191339602622531</v>
      </c>
      <c r="BG30" s="93">
        <f t="shared" si="26"/>
        <v>1.907019</v>
      </c>
      <c r="BI30" s="26">
        <f t="shared" si="27"/>
        <v>0</v>
      </c>
      <c r="BJ30" s="92">
        <f t="shared" si="41"/>
        <v>1.8630434999999999</v>
      </c>
      <c r="BK30" s="21">
        <f t="shared" si="42"/>
        <v>5.4767919870886688E-4</v>
      </c>
      <c r="BL30" s="5">
        <f t="shared" si="43"/>
        <v>5.4767903260438905E-4</v>
      </c>
      <c r="BM30" s="5">
        <f t="shared" si="44"/>
        <v>5.4767903260438905E-4</v>
      </c>
      <c r="BN30" s="5">
        <f t="shared" si="45"/>
        <v>5.4767903260438905E-4</v>
      </c>
      <c r="BO30" s="311">
        <f t="shared" si="46"/>
        <v>-293.91690272527774</v>
      </c>
      <c r="BP30" s="311">
        <f t="shared" si="47"/>
        <v>1095.358065208778</v>
      </c>
      <c r="BQ30" s="311">
        <f t="shared" si="48"/>
        <v>547.67903260438902</v>
      </c>
      <c r="BR30" s="311">
        <f t="shared" si="49"/>
        <v>547.67903260438902</v>
      </c>
      <c r="BS30" s="311">
        <f t="shared" si="50"/>
        <v>547.67919870886692</v>
      </c>
      <c r="BT30" s="311">
        <f t="shared" si="51"/>
        <v>2738.3953291264229</v>
      </c>
      <c r="BU30" s="311">
        <f t="shared" si="52"/>
        <v>2444.478426401145</v>
      </c>
    </row>
    <row r="31" spans="1:73" x14ac:dyDescent="0.2">
      <c r="A31" s="89">
        <f>NO_Peak1!AI7</f>
        <v>0</v>
      </c>
      <c r="B31" s="89">
        <f>'O2'!AI7</f>
        <v>1.996162</v>
      </c>
      <c r="C31">
        <f>'O2'!AJ7</f>
        <v>121000000</v>
      </c>
      <c r="D31">
        <f>'CO2'!AJ7</f>
        <v>332547</v>
      </c>
      <c r="E31">
        <f>'N2O(TCD)'!AJ7</f>
        <v>0</v>
      </c>
      <c r="F31">
        <f>'N2O-ECD'!AJ7</f>
        <v>3414798</v>
      </c>
      <c r="G31">
        <f>'N2'!AJ7</f>
        <v>453000000</v>
      </c>
      <c r="H31" s="77">
        <f>NO_Peak1!AJ7</f>
        <v>0</v>
      </c>
      <c r="I31" s="77">
        <f>NO_Peak2!AJ7</f>
        <v>0</v>
      </c>
      <c r="J31" s="54">
        <f>'CH4-PPQ(FID)'!AJ7</f>
        <v>0</v>
      </c>
      <c r="K31">
        <f>'H2'!AJ7</f>
        <v>0</v>
      </c>
      <c r="L31">
        <f>H2S!AJ7</f>
        <v>0</v>
      </c>
      <c r="M31">
        <v>1</v>
      </c>
      <c r="N31" s="90">
        <f t="shared" si="1"/>
        <v>208278.68852459016</v>
      </c>
      <c r="O31" s="90">
        <f t="shared" si="2"/>
        <v>419.78997814497228</v>
      </c>
      <c r="P31" s="60">
        <f t="shared" si="3"/>
        <v>9.5863731182719708E-2</v>
      </c>
      <c r="Q31" s="90">
        <f t="shared" si="4"/>
        <v>776571.42857142852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216152.51374619111</v>
      </c>
      <c r="W31" s="91">
        <f>Q31+SUM(AA$26:AA31)/$AA$18</f>
        <v>805878.31073969638</v>
      </c>
      <c r="X31" s="192">
        <f t="shared" si="9"/>
        <v>6.4094467393589144E-6</v>
      </c>
      <c r="Y31" s="192">
        <f t="shared" si="10"/>
        <v>1.2955775595820456E-8</v>
      </c>
      <c r="Z31" s="192">
        <f t="shared" si="11"/>
        <v>2.958596092430911E-12</v>
      </c>
      <c r="AA31" s="192">
        <f t="shared" si="12"/>
        <v>2.3925744220734124E-5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6.3483207351362242E-9</v>
      </c>
      <c r="AF31" s="234">
        <f t="shared" si="54"/>
        <v>2.7491051085815673E-4</v>
      </c>
      <c r="AG31" s="234">
        <f t="shared" si="55"/>
        <v>2.5903970902031617E-4</v>
      </c>
      <c r="AH31" s="234">
        <f t="shared" si="28"/>
        <v>1.0284807510043009E-3</v>
      </c>
      <c r="AI31" s="234">
        <f t="shared" si="29"/>
        <v>2.2853954646490408E-5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337537478894585E-10</v>
      </c>
      <c r="AN31" s="237">
        <f t="shared" si="32"/>
        <v>-1.1056653148973052E-10</v>
      </c>
      <c r="AO31" s="238">
        <f t="shared" si="18"/>
        <v>3.8347119031879699E-3</v>
      </c>
      <c r="AP31" s="238">
        <f t="shared" si="33"/>
        <v>-1.4706451436574786E-5</v>
      </c>
      <c r="AQ31" s="239">
        <f t="shared" si="19"/>
        <v>2.0729240953312732E-6</v>
      </c>
      <c r="AR31" s="239">
        <f t="shared" si="34"/>
        <v>1.2900692041474887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1.996162</v>
      </c>
      <c r="AX31" s="275">
        <f t="shared" si="22"/>
        <v>1028.4807510043008</v>
      </c>
      <c r="AY31" s="275">
        <f t="shared" si="23"/>
        <v>0</v>
      </c>
      <c r="AZ31" s="276">
        <f t="shared" si="24"/>
        <v>9.4675074957789173E-4</v>
      </c>
      <c r="BA31" s="275">
        <f t="shared" si="25"/>
        <v>7669.4238063759394</v>
      </c>
      <c r="BB31" s="275">
        <f>AS31*1000000</f>
        <v>0</v>
      </c>
      <c r="BC31" s="309">
        <f>AU31*1000000000</f>
        <v>0</v>
      </c>
      <c r="BD31" s="305">
        <f t="shared" si="38"/>
        <v>140.00167279560026</v>
      </c>
      <c r="BE31" s="305">
        <f t="shared" si="39"/>
        <v>-0.47905020047707303</v>
      </c>
      <c r="BF31" s="305">
        <f t="shared" si="40"/>
        <v>0.38341345993275727</v>
      </c>
      <c r="BG31" s="93">
        <f t="shared" si="26"/>
        <v>1.996162</v>
      </c>
      <c r="BI31" s="26">
        <f t="shared" si="27"/>
        <v>0</v>
      </c>
      <c r="BJ31" s="92">
        <f t="shared" si="41"/>
        <v>1.9515905</v>
      </c>
      <c r="BK31" s="21">
        <f t="shared" si="42"/>
        <v>-2.9412902873149571E-5</v>
      </c>
      <c r="BL31" s="5">
        <f t="shared" si="43"/>
        <v>-2.941312400621255E-5</v>
      </c>
      <c r="BM31" s="5">
        <f t="shared" si="44"/>
        <v>-2.941312400621255E-5</v>
      </c>
      <c r="BN31" s="5">
        <f t="shared" si="45"/>
        <v>-2.941312400621255E-5</v>
      </c>
      <c r="BO31" s="311">
        <f t="shared" si="46"/>
        <v>91.415818585961631</v>
      </c>
      <c r="BP31" s="311">
        <f t="shared" si="47"/>
        <v>-58.826248012425097</v>
      </c>
      <c r="BQ31" s="311">
        <f t="shared" si="48"/>
        <v>-29.413124006212549</v>
      </c>
      <c r="BR31" s="311">
        <f t="shared" si="49"/>
        <v>-29.413124006212549</v>
      </c>
      <c r="BS31" s="311">
        <f t="shared" si="50"/>
        <v>-29.412902873149573</v>
      </c>
      <c r="BT31" s="311">
        <f t="shared" si="51"/>
        <v>-147.06539889799976</v>
      </c>
      <c r="BU31" s="311">
        <f t="shared" si="52"/>
        <v>-55.649580312038125</v>
      </c>
    </row>
    <row r="32" spans="1:73" x14ac:dyDescent="0.2">
      <c r="A32" s="89">
        <f>NO_Peak1!AI8</f>
        <v>0</v>
      </c>
      <c r="B32" s="89">
        <f>'O2'!AI8</f>
        <v>2.0855109999999999</v>
      </c>
      <c r="C32">
        <f>'O2'!AJ8</f>
        <v>122000000</v>
      </c>
      <c r="D32">
        <f>'CO2'!AJ8</f>
        <v>333717</v>
      </c>
      <c r="E32">
        <f>'N2O(TCD)'!AJ8</f>
        <v>0</v>
      </c>
      <c r="F32">
        <f>'N2O-ECD'!AJ8</f>
        <v>3417590</v>
      </c>
      <c r="G32">
        <f>'N2'!AJ8</f>
        <v>456000000</v>
      </c>
      <c r="H32" s="77">
        <f>NO_Peak1!AJ8</f>
        <v>0</v>
      </c>
      <c r="I32" s="77">
        <f>NO_Peak2!AJ8</f>
        <v>0</v>
      </c>
      <c r="J32" s="54">
        <f>'CH4-PPQ(FID)'!AJ8</f>
        <v>0</v>
      </c>
      <c r="K32">
        <f>'H2'!AJ8</f>
        <v>0</v>
      </c>
      <c r="L32">
        <f>H2S!AJ8</f>
        <v>0</v>
      </c>
      <c r="M32">
        <v>1</v>
      </c>
      <c r="N32" s="90">
        <f t="shared" si="1"/>
        <v>210000</v>
      </c>
      <c r="O32" s="90">
        <f t="shared" si="2"/>
        <v>421.26692508609523</v>
      </c>
      <c r="P32" s="60">
        <f t="shared" si="3"/>
        <v>9.5942111086146545E-2</v>
      </c>
      <c r="Q32" s="90">
        <f t="shared" si="4"/>
        <v>781714.28571428568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219182.5670430093</v>
      </c>
      <c r="W32" s="91">
        <f>Q32+SUM(AA$26:AA32)/$AA$18</f>
        <v>815898.53768230951</v>
      </c>
      <c r="X32" s="192">
        <f t="shared" si="9"/>
        <v>6.4625708030318406E-6</v>
      </c>
      <c r="Y32" s="192">
        <f t="shared" si="10"/>
        <v>1.3001357896809821E-8</v>
      </c>
      <c r="Z32" s="192">
        <f t="shared" si="11"/>
        <v>2.9610150935812188E-12</v>
      </c>
      <c r="AA32" s="192">
        <f t="shared" si="12"/>
        <v>2.4084465818913856E-5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-4.6351596476083796E-8</v>
      </c>
      <c r="AF32" s="234">
        <f t="shared" si="54"/>
        <v>2.7491760385859167E-4</v>
      </c>
      <c r="AG32" s="234">
        <f t="shared" si="55"/>
        <v>3.9079659504880114E-4</v>
      </c>
      <c r="AH32" s="234">
        <f t="shared" si="28"/>
        <v>1.0369805919216916E-3</v>
      </c>
      <c r="AI32" s="234">
        <f t="shared" si="29"/>
        <v>-1.6686574731390166E-4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376241497299496E-10</v>
      </c>
      <c r="AN32" s="237">
        <f t="shared" si="32"/>
        <v>3.744458557432127E-11</v>
      </c>
      <c r="AO32" s="238">
        <f t="shared" si="18"/>
        <v>3.8601073462554399E-3</v>
      </c>
      <c r="AP32" s="238">
        <f t="shared" si="33"/>
        <v>5.5200603574974709E-4</v>
      </c>
      <c r="AQ32" s="239">
        <f t="shared" si="19"/>
        <v>2.0802172634895715E-6</v>
      </c>
      <c r="AR32" s="239">
        <f t="shared" si="34"/>
        <v>2.266275364482957E-7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2.0855109999999999</v>
      </c>
      <c r="AX32" s="275">
        <f t="shared" si="22"/>
        <v>1036.9805919216917</v>
      </c>
      <c r="AY32" s="275">
        <f t="shared" si="23"/>
        <v>0</v>
      </c>
      <c r="AZ32" s="276">
        <f t="shared" si="24"/>
        <v>9.4752482994598991E-4</v>
      </c>
      <c r="BA32" s="275">
        <f t="shared" si="25"/>
        <v>7720.21469251088</v>
      </c>
      <c r="BB32" s="275">
        <f t="shared" si="57"/>
        <v>0</v>
      </c>
      <c r="BC32" s="309">
        <f t="shared" si="37"/>
        <v>0</v>
      </c>
      <c r="BD32" s="305">
        <f t="shared" si="38"/>
        <v>238.64404737200846</v>
      </c>
      <c r="BE32" s="305">
        <f t="shared" si="39"/>
        <v>-0.47904350920452005</v>
      </c>
      <c r="BF32" s="305">
        <f t="shared" si="40"/>
        <v>0.403662403686876</v>
      </c>
      <c r="BG32" s="93">
        <f t="shared" si="26"/>
        <v>2.0855109999999999</v>
      </c>
      <c r="BI32" s="26">
        <f t="shared" si="27"/>
        <v>0</v>
      </c>
      <c r="BJ32" s="92">
        <f t="shared" si="41"/>
        <v>2.0408365000000002</v>
      </c>
      <c r="BK32" s="21">
        <f t="shared" si="42"/>
        <v>1.1040120714994942E-3</v>
      </c>
      <c r="BL32" s="5">
        <f t="shared" si="43"/>
        <v>1.1040121463886654E-3</v>
      </c>
      <c r="BM32" s="5">
        <f t="shared" si="44"/>
        <v>1.1040121463886654E-3</v>
      </c>
      <c r="BN32" s="5">
        <f t="shared" si="45"/>
        <v>1.1040121463886654E-3</v>
      </c>
      <c r="BO32" s="311">
        <f t="shared" si="46"/>
        <v>-667.46298925560666</v>
      </c>
      <c r="BP32" s="311">
        <f t="shared" si="47"/>
        <v>2208.0242927773311</v>
      </c>
      <c r="BQ32" s="311">
        <f t="shared" si="48"/>
        <v>1104.0121463886655</v>
      </c>
      <c r="BR32" s="311">
        <f t="shared" si="49"/>
        <v>1104.0121463886655</v>
      </c>
      <c r="BS32" s="311">
        <f t="shared" si="50"/>
        <v>1104.0120714994941</v>
      </c>
      <c r="BT32" s="311">
        <f t="shared" si="51"/>
        <v>5520.0606570541568</v>
      </c>
      <c r="BU32" s="311">
        <f t="shared" si="52"/>
        <v>4852.59766779855</v>
      </c>
    </row>
    <row r="33" spans="1:73" x14ac:dyDescent="0.2">
      <c r="A33" s="89">
        <f>NO_Peak1!AI9</f>
        <v>0</v>
      </c>
      <c r="B33" s="89">
        <f>'O2'!AI9</f>
        <v>2.1747320000000001</v>
      </c>
      <c r="C33">
        <f>'O2'!AJ9</f>
        <v>122000000</v>
      </c>
      <c r="D33">
        <f>'CO2'!AJ9</f>
        <v>327188</v>
      </c>
      <c r="E33">
        <f>'N2O(TCD)'!AJ9</f>
        <v>0</v>
      </c>
      <c r="F33">
        <f>'N2O-ECD'!AJ9</f>
        <v>3349883</v>
      </c>
      <c r="G33">
        <f>'N2'!AJ9</f>
        <v>455000000</v>
      </c>
      <c r="H33" s="77">
        <f>NO_Peak1!AJ9</f>
        <v>0</v>
      </c>
      <c r="I33" s="77">
        <f>NO_Peak2!AJ9</f>
        <v>0</v>
      </c>
      <c r="J33" s="54">
        <f>'CH4-PPQ(FID)'!AJ9</f>
        <v>0</v>
      </c>
      <c r="K33">
        <f>'H2'!AJ9</f>
        <v>0</v>
      </c>
      <c r="L33">
        <f>H2S!AJ9</f>
        <v>0</v>
      </c>
      <c r="M33">
        <v>1</v>
      </c>
      <c r="N33" s="90">
        <f t="shared" si="1"/>
        <v>210000</v>
      </c>
      <c r="O33" s="90">
        <f t="shared" si="2"/>
        <v>413.02505621550398</v>
      </c>
      <c r="P33" s="60">
        <f t="shared" si="3"/>
        <v>9.4041370355014448E-2</v>
      </c>
      <c r="Q33" s="90">
        <f t="shared" si="4"/>
        <v>78000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220491.30895489262</v>
      </c>
      <c r="W33" s="91">
        <f>Q33+SUM(AA$26:AA33)/$AA$18</f>
        <v>819050.90760544047</v>
      </c>
      <c r="X33" s="192">
        <f t="shared" si="9"/>
        <v>6.462571249797645E-6</v>
      </c>
      <c r="Y33" s="192">
        <f t="shared" si="10"/>
        <v>1.2746993073596525E-8</v>
      </c>
      <c r="Z33" s="192">
        <f t="shared" si="11"/>
        <v>2.9023534492818425E-12</v>
      </c>
      <c r="AA33" s="192">
        <f t="shared" si="12"/>
        <v>2.4031559255082729E-5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-2.0120359067906985E-8</v>
      </c>
      <c r="AF33" s="234">
        <f t="shared" si="54"/>
        <v>2.7604539092775018E-4</v>
      </c>
      <c r="AG33" s="234">
        <f t="shared" si="55"/>
        <v>3.2634628859751766E-4</v>
      </c>
      <c r="AH33" s="234">
        <f t="shared" si="28"/>
        <v>1.0369805919216916E-3</v>
      </c>
      <c r="AI33" s="234">
        <f t="shared" si="29"/>
        <v>-7.2433292644465141E-5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6437655188509482E-10</v>
      </c>
      <c r="AN33" s="237">
        <f t="shared" si="32"/>
        <v>-7.2010490740060171E-11</v>
      </c>
      <c r="AO33" s="238">
        <f t="shared" si="18"/>
        <v>3.8516421985662834E-3</v>
      </c>
      <c r="AP33" s="238">
        <f t="shared" si="33"/>
        <v>1.7506324889608171E-4</v>
      </c>
      <c r="AQ33" s="239">
        <f t="shared" si="19"/>
        <v>2.0395188917754444E-6</v>
      </c>
      <c r="AR33" s="239">
        <f t="shared" si="34"/>
        <v>-3.1043155554541244E-7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2.1747320000000001</v>
      </c>
      <c r="AX33" s="275">
        <f t="shared" si="22"/>
        <v>1036.9805919216917</v>
      </c>
      <c r="AY33" s="275">
        <f t="shared" si="23"/>
        <v>0</v>
      </c>
      <c r="AZ33" s="276">
        <f t="shared" si="24"/>
        <v>9.2875310377018964E-4</v>
      </c>
      <c r="BA33" s="275">
        <f t="shared" si="25"/>
        <v>7703.2843971325665</v>
      </c>
      <c r="BB33" s="275">
        <f t="shared" si="57"/>
        <v>0</v>
      </c>
      <c r="BC33" s="309">
        <f t="shared" si="37"/>
        <v>0</v>
      </c>
      <c r="BD33" s="305">
        <f t="shared" si="38"/>
        <v>269.88268363152315</v>
      </c>
      <c r="BE33" s="305">
        <f t="shared" si="39"/>
        <v>-0.47905635890050868</v>
      </c>
      <c r="BF33" s="305">
        <f t="shared" si="40"/>
        <v>0.37596538986955869</v>
      </c>
      <c r="BG33" s="93">
        <f t="shared" si="26"/>
        <v>2.1747320000000001</v>
      </c>
      <c r="BI33" s="26">
        <f t="shared" si="27"/>
        <v>0</v>
      </c>
      <c r="BJ33" s="92">
        <f t="shared" si="41"/>
        <v>2.1301215</v>
      </c>
      <c r="BK33" s="21">
        <f t="shared" si="42"/>
        <v>3.5012649779216342E-4</v>
      </c>
      <c r="BL33" s="5">
        <f t="shared" si="43"/>
        <v>3.5012635377118192E-4</v>
      </c>
      <c r="BM33" s="5">
        <f t="shared" si="44"/>
        <v>3.5012635377118192E-4</v>
      </c>
      <c r="BN33" s="5">
        <f t="shared" si="45"/>
        <v>3.5012635377118192E-4</v>
      </c>
      <c r="BO33" s="311">
        <f t="shared" si="46"/>
        <v>-289.73317057786056</v>
      </c>
      <c r="BP33" s="311">
        <f t="shared" si="47"/>
        <v>700.25270754236385</v>
      </c>
      <c r="BQ33" s="311">
        <f t="shared" si="48"/>
        <v>350.12635377118193</v>
      </c>
      <c r="BR33" s="311">
        <f t="shared" si="49"/>
        <v>350.12635377118193</v>
      </c>
      <c r="BS33" s="311">
        <f t="shared" si="50"/>
        <v>350.12649779216343</v>
      </c>
      <c r="BT33" s="311">
        <f t="shared" si="51"/>
        <v>1750.6319128768912</v>
      </c>
      <c r="BU33" s="311">
        <f t="shared" si="52"/>
        <v>1460.8987422990306</v>
      </c>
    </row>
    <row r="34" spans="1:73" x14ac:dyDescent="0.2">
      <c r="A34" s="89">
        <f>NO_Peak1!AI10</f>
        <v>0</v>
      </c>
      <c r="B34" s="89">
        <f>'O2'!AI10</f>
        <v>2.262966</v>
      </c>
      <c r="C34">
        <f>'O2'!AJ10</f>
        <v>121000000</v>
      </c>
      <c r="D34">
        <f>'CO2'!AJ10</f>
        <v>333845</v>
      </c>
      <c r="E34">
        <f>'N2O(TCD)'!AJ10</f>
        <v>0</v>
      </c>
      <c r="F34">
        <f>'N2O-ECD'!AJ10</f>
        <v>3378914</v>
      </c>
      <c r="G34">
        <f>'N2'!AJ10</f>
        <v>453000000</v>
      </c>
      <c r="H34" s="77">
        <f>NO_Peak1!AJ10</f>
        <v>0</v>
      </c>
      <c r="I34" s="77">
        <f>NO_Peak2!AJ10</f>
        <v>0</v>
      </c>
      <c r="J34" s="54">
        <f>'CH4-PPQ(FID)'!AJ10</f>
        <v>0</v>
      </c>
      <c r="K34">
        <f>'H2'!AJ10</f>
        <v>0</v>
      </c>
      <c r="L34">
        <f>H2S!AJ10</f>
        <v>0</v>
      </c>
      <c r="M34">
        <v>1</v>
      </c>
      <c r="N34" s="90">
        <f t="shared" si="1"/>
        <v>208278.68852459016</v>
      </c>
      <c r="O34" s="90">
        <f t="shared" si="2"/>
        <v>421.42850560614971</v>
      </c>
      <c r="P34" s="60">
        <f t="shared" si="3"/>
        <v>9.4856358527071929E-2</v>
      </c>
      <c r="Q34" s="90">
        <f t="shared" si="4"/>
        <v>776571.42857142852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220067.98112946982</v>
      </c>
      <c r="W34" s="91">
        <f>Q34+SUM(AA$26:AA34)/$AA$18</f>
        <v>820467.56315398205</v>
      </c>
      <c r="X34" s="192">
        <f t="shared" si="9"/>
        <v>6.4094469222296185E-6</v>
      </c>
      <c r="Y34" s="192">
        <f t="shared" si="10"/>
        <v>1.3006344678456521E-8</v>
      </c>
      <c r="Z34" s="192">
        <f t="shared" si="11"/>
        <v>2.9275060360993829E-12</v>
      </c>
      <c r="AA34" s="192">
        <f t="shared" si="12"/>
        <v>2.3925744470103266E-5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6.4137207992164589E-9</v>
      </c>
      <c r="AF34" s="234">
        <f t="shared" si="54"/>
        <v>2.7491051085815673E-4</v>
      </c>
      <c r="AG34" s="234">
        <f t="shared" si="55"/>
        <v>2.5887620886011557E-4</v>
      </c>
      <c r="AH34" s="234">
        <f t="shared" si="28"/>
        <v>1.0284807510043009E-3</v>
      </c>
      <c r="AI34" s="234">
        <f t="shared" si="29"/>
        <v>2.3089394877179253E-5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840096577590122E-10</v>
      </c>
      <c r="AN34" s="237">
        <f t="shared" si="32"/>
        <v>7.850451458721409E-11</v>
      </c>
      <c r="AO34" s="238">
        <f t="shared" si="18"/>
        <v>3.8347119031879699E-3</v>
      </c>
      <c r="AP34" s="238">
        <f t="shared" si="33"/>
        <v>8.0482171008559926E-5</v>
      </c>
      <c r="AQ34" s="239">
        <f t="shared" si="19"/>
        <v>2.0810151485530434E-6</v>
      </c>
      <c r="AR34" s="239">
        <f t="shared" si="34"/>
        <v>6.1476584821265727E-7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2.262966</v>
      </c>
      <c r="AX34" s="275">
        <f t="shared" si="22"/>
        <v>1028.4807510043008</v>
      </c>
      <c r="AY34" s="275">
        <f t="shared" si="23"/>
        <v>0</v>
      </c>
      <c r="AZ34" s="276">
        <f t="shared" si="24"/>
        <v>9.368019315518024E-4</v>
      </c>
      <c r="BA34" s="275">
        <f t="shared" si="25"/>
        <v>7669.4238063759394</v>
      </c>
      <c r="BB34" s="275">
        <f t="shared" si="57"/>
        <v>0</v>
      </c>
      <c r="BC34" s="309">
        <f t="shared" si="37"/>
        <v>0</v>
      </c>
      <c r="BD34" s="305">
        <f t="shared" si="38"/>
        <v>284.08521138506171</v>
      </c>
      <c r="BE34" s="305">
        <f t="shared" si="39"/>
        <v>-0.47904250536582849</v>
      </c>
      <c r="BF34" s="305">
        <f t="shared" si="40"/>
        <v>0.43020863972075424</v>
      </c>
      <c r="BG34" s="93">
        <f t="shared" si="26"/>
        <v>2.262966</v>
      </c>
      <c r="BI34" s="26">
        <f t="shared" si="27"/>
        <v>0</v>
      </c>
      <c r="BJ34" s="92">
        <f t="shared" si="41"/>
        <v>2.2188490000000001</v>
      </c>
      <c r="BK34" s="21">
        <f t="shared" si="42"/>
        <v>1.6096434201711985E-4</v>
      </c>
      <c r="BL34" s="5">
        <f t="shared" si="43"/>
        <v>1.6096449902614903E-4</v>
      </c>
      <c r="BM34" s="5">
        <f t="shared" si="44"/>
        <v>1.6096449902614903E-4</v>
      </c>
      <c r="BN34" s="5">
        <f t="shared" si="45"/>
        <v>1.6096449902614903E-4</v>
      </c>
      <c r="BO34" s="311">
        <f t="shared" si="46"/>
        <v>92.357579508717009</v>
      </c>
      <c r="BP34" s="311">
        <f t="shared" si="47"/>
        <v>321.92899805229808</v>
      </c>
      <c r="BQ34" s="311">
        <f t="shared" si="48"/>
        <v>160.96449902614904</v>
      </c>
      <c r="BR34" s="311">
        <f t="shared" si="49"/>
        <v>160.96449902614904</v>
      </c>
      <c r="BS34" s="311">
        <f t="shared" si="50"/>
        <v>160.96434201711986</v>
      </c>
      <c r="BT34" s="311">
        <f t="shared" si="51"/>
        <v>804.82233812171603</v>
      </c>
      <c r="BU34" s="311">
        <f t="shared" si="52"/>
        <v>897.17991763043301</v>
      </c>
    </row>
    <row r="35" spans="1:73" x14ac:dyDescent="0.2">
      <c r="A35" s="89">
        <f>NO_Peak1!AI11</f>
        <v>0</v>
      </c>
      <c r="B35" s="89">
        <f>'O2'!AI11</f>
        <v>2.3519109999999999</v>
      </c>
      <c r="C35">
        <f>'O2'!AJ11</f>
        <v>122000000</v>
      </c>
      <c r="D35">
        <f>'CO2'!AJ11</f>
        <v>327059</v>
      </c>
      <c r="E35">
        <f>'N2O(TCD)'!AJ11</f>
        <v>0</v>
      </c>
      <c r="F35">
        <f>'N2O-ECD'!AJ11</f>
        <v>3508492</v>
      </c>
      <c r="G35">
        <f>'N2'!AJ11</f>
        <v>455000000</v>
      </c>
      <c r="H35" s="77">
        <f>NO_Peak1!AJ11</f>
        <v>0</v>
      </c>
      <c r="I35" s="77">
        <f>NO_Peak2!AJ11</f>
        <v>0</v>
      </c>
      <c r="J35" s="54">
        <f>'CH4-PPQ(FID)'!AJ11</f>
        <v>0</v>
      </c>
      <c r="K35">
        <f>'H2'!AJ11</f>
        <v>0</v>
      </c>
      <c r="L35">
        <f>H2S!AJ11</f>
        <v>0</v>
      </c>
      <c r="M35">
        <v>1</v>
      </c>
      <c r="N35" s="90">
        <f t="shared" si="1"/>
        <v>210000</v>
      </c>
      <c r="O35" s="90">
        <f t="shared" si="2"/>
        <v>412.86221334763655</v>
      </c>
      <c r="P35" s="60">
        <f t="shared" si="3"/>
        <v>9.8494005778591479E-2</v>
      </c>
      <c r="Q35" s="90">
        <f t="shared" si="4"/>
        <v>78000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223098.03454270464</v>
      </c>
      <c r="W35" s="91">
        <f>Q35+SUM(AA$26:AA35)/$AA$18</f>
        <v>828762.79025534529</v>
      </c>
      <c r="X35" s="192">
        <f t="shared" si="9"/>
        <v>6.4625713778976682E-6</v>
      </c>
      <c r="Y35" s="192">
        <f t="shared" si="10"/>
        <v>1.2741967332718213E-8</v>
      </c>
      <c r="Z35" s="192">
        <f t="shared" si="11"/>
        <v>3.0397729884828067E-12</v>
      </c>
      <c r="AA35" s="192">
        <f t="shared" si="12"/>
        <v>2.4031559429764578E-5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-4.6562132152892411E-8</v>
      </c>
      <c r="AF35" s="234">
        <f t="shared" si="54"/>
        <v>2.7491760385859167E-4</v>
      </c>
      <c r="AG35" s="234">
        <f t="shared" si="55"/>
        <v>3.9132293424082266E-4</v>
      </c>
      <c r="AH35" s="234">
        <f t="shared" si="28"/>
        <v>1.0369805919216916E-3</v>
      </c>
      <c r="AI35" s="234">
        <f t="shared" ref="AI35:AI50" si="58">AE35*3600</f>
        <v>-1.6762367575041268E-4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8636367815724913E-10</v>
      </c>
      <c r="AN35" s="237">
        <f t="shared" si="32"/>
        <v>2.348666975934267E-10</v>
      </c>
      <c r="AO35" s="238">
        <f t="shared" si="18"/>
        <v>3.8516421985662834E-3</v>
      </c>
      <c r="AP35" s="238">
        <f t="shared" si="33"/>
        <v>4.5934048961062231E-4</v>
      </c>
      <c r="AQ35" s="239">
        <f t="shared" si="19"/>
        <v>2.0387147732349138E-6</v>
      </c>
      <c r="AR35" s="239">
        <f t="shared" si="34"/>
        <v>-3.2934994254509209E-7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2.3519109999999999</v>
      </c>
      <c r="AX35" s="275">
        <f t="shared" si="22"/>
        <v>1036.9805919216917</v>
      </c>
      <c r="AY35" s="275">
        <f t="shared" si="23"/>
        <v>0</v>
      </c>
      <c r="AZ35" s="276">
        <f t="shared" si="24"/>
        <v>9.7272735631449825E-4</v>
      </c>
      <c r="BA35" s="275">
        <f t="shared" si="25"/>
        <v>7703.2843971325665</v>
      </c>
      <c r="BB35" s="275">
        <f t="shared" si="57"/>
        <v>0</v>
      </c>
      <c r="BC35" s="309">
        <f t="shared" si="37"/>
        <v>0</v>
      </c>
      <c r="BD35" s="305">
        <f t="shared" si="38"/>
        <v>365.7972910818952</v>
      </c>
      <c r="BE35" s="305">
        <f t="shared" si="39"/>
        <v>-0.47900072492899359</v>
      </c>
      <c r="BF35" s="305">
        <f t="shared" si="40"/>
        <v>0.40091460908108106</v>
      </c>
      <c r="BG35" s="93">
        <f t="shared" si="26"/>
        <v>2.3519109999999999</v>
      </c>
      <c r="BI35" s="26">
        <f t="shared" si="27"/>
        <v>0</v>
      </c>
      <c r="BJ35" s="92">
        <f t="shared" si="41"/>
        <v>2.3074384999999999</v>
      </c>
      <c r="BK35" s="21">
        <f t="shared" si="42"/>
        <v>9.1868097922124462E-4</v>
      </c>
      <c r="BL35" s="5">
        <f t="shared" si="43"/>
        <v>9.1868144895463982E-4</v>
      </c>
      <c r="BM35" s="5">
        <f t="shared" si="44"/>
        <v>9.1868144895463982E-4</v>
      </c>
      <c r="BN35" s="5">
        <f t="shared" si="45"/>
        <v>9.1868144895463982E-4</v>
      </c>
      <c r="BO35" s="311">
        <f t="shared" si="46"/>
        <v>-670.49470300165069</v>
      </c>
      <c r="BP35" s="311">
        <f t="shared" si="47"/>
        <v>1837.3628979092796</v>
      </c>
      <c r="BQ35" s="311">
        <f t="shared" si="48"/>
        <v>918.68144895463979</v>
      </c>
      <c r="BR35" s="311">
        <f t="shared" si="49"/>
        <v>918.68144895463979</v>
      </c>
      <c r="BS35" s="311">
        <f t="shared" si="50"/>
        <v>918.68097922124457</v>
      </c>
      <c r="BT35" s="311">
        <f t="shared" ref="BT35:BT50" si="59">SUM(BP35:BS35)</f>
        <v>4593.4067750398035</v>
      </c>
      <c r="BU35" s="311">
        <f t="shared" si="52"/>
        <v>3922.9120720381529</v>
      </c>
    </row>
    <row r="36" spans="1:73" x14ac:dyDescent="0.2">
      <c r="A36" s="89">
        <f>NO_Peak1!AI12</f>
        <v>0</v>
      </c>
      <c r="B36" s="89">
        <f>'O2'!AI12</f>
        <v>2.4398620000000002</v>
      </c>
      <c r="C36">
        <f>'O2'!AJ12</f>
        <v>122000000</v>
      </c>
      <c r="D36">
        <f>'CO2'!AJ12</f>
        <v>324440</v>
      </c>
      <c r="E36">
        <f>'N2O(TCD)'!AJ12</f>
        <v>0</v>
      </c>
      <c r="F36">
        <f>'N2O-ECD'!AJ12</f>
        <v>3752536</v>
      </c>
      <c r="G36">
        <f>'N2'!AJ12</f>
        <v>455000000</v>
      </c>
      <c r="H36" s="77">
        <f>NO_Peak1!AJ12</f>
        <v>0</v>
      </c>
      <c r="I36" s="77">
        <f>NO_Peak2!AJ12</f>
        <v>0</v>
      </c>
      <c r="J36" s="54">
        <f>'CH4-PPQ(FID)'!AJ12</f>
        <v>0</v>
      </c>
      <c r="K36">
        <f>'H2'!AJ12</f>
        <v>0</v>
      </c>
      <c r="L36">
        <f>H2S!AJ12</f>
        <v>0</v>
      </c>
      <c r="M36">
        <v>1</v>
      </c>
      <c r="N36" s="90">
        <f t="shared" si="1"/>
        <v>210000</v>
      </c>
      <c r="O36" s="90">
        <f t="shared" si="2"/>
        <v>409.55612442558436</v>
      </c>
      <c r="P36" s="60">
        <f t="shared" si="3"/>
        <v>0.10534506063242344</v>
      </c>
      <c r="Q36" s="90">
        <f t="shared" si="4"/>
        <v>78000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224400.59873322133</v>
      </c>
      <c r="W36" s="91">
        <f>Q36+SUM(AA$26:AA36)/$AA$18</f>
        <v>833621.02172726195</v>
      </c>
      <c r="X36" s="192">
        <f t="shared" si="9"/>
        <v>6.4320656442760583E-6</v>
      </c>
      <c r="Y36" s="192">
        <f t="shared" si="10"/>
        <v>1.2639933105118944E-8</v>
      </c>
      <c r="Z36" s="192">
        <f t="shared" si="11"/>
        <v>3.2512137896022908E-12</v>
      </c>
      <c r="AA36" s="192">
        <f t="shared" si="12"/>
        <v>2.3989960702098745E-5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-2.0410896022588681E-8</v>
      </c>
      <c r="AF36" s="234">
        <f t="shared" si="54"/>
        <v>2.7604539092775018E-4</v>
      </c>
      <c r="AG36" s="234">
        <f t="shared" si="55"/>
        <v>3.2707263098422188E-4</v>
      </c>
      <c r="AH36" s="234">
        <f t="shared" si="28"/>
        <v>1.0369805919216916E-3</v>
      </c>
      <c r="AI36" s="234">
        <f t="shared" si="58"/>
        <v>-7.3479225681319246E-5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5.2019420633636648E-10</v>
      </c>
      <c r="AN36" s="237">
        <f t="shared" si="32"/>
        <v>4.1921412113108449E-10</v>
      </c>
      <c r="AO36" s="238">
        <f t="shared" si="18"/>
        <v>3.8516421985662834E-3</v>
      </c>
      <c r="AP36" s="238">
        <f t="shared" si="33"/>
        <v>2.7323804652322871E-4</v>
      </c>
      <c r="AQ36" s="239">
        <f t="shared" si="19"/>
        <v>2.0223892968190309E-6</v>
      </c>
      <c r="AR36" s="239">
        <f t="shared" si="34"/>
        <v>-4.0744381339207238E-8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2.4398620000000002</v>
      </c>
      <c r="AX36" s="275">
        <f t="shared" si="22"/>
        <v>1036.9805919216917</v>
      </c>
      <c r="AY36" s="275">
        <f t="shared" si="23"/>
        <v>0</v>
      </c>
      <c r="AZ36" s="276">
        <f t="shared" si="24"/>
        <v>1.040388412672733E-3</v>
      </c>
      <c r="BA36" s="275">
        <f t="shared" si="25"/>
        <v>7703.2843971325665</v>
      </c>
      <c r="BB36" s="275">
        <f t="shared" si="57"/>
        <v>0</v>
      </c>
      <c r="BC36" s="309">
        <f t="shared" si="37"/>
        <v>0</v>
      </c>
      <c r="BD36" s="305">
        <f t="shared" si="38"/>
        <v>413.86040994142434</v>
      </c>
      <c r="BE36" s="305">
        <f t="shared" si="39"/>
        <v>-0.47892698432665837</v>
      </c>
      <c r="BF36" s="305">
        <f t="shared" si="40"/>
        <v>0.39733109999791644</v>
      </c>
      <c r="BG36" s="93">
        <f t="shared" si="26"/>
        <v>2.4398620000000002</v>
      </c>
      <c r="BI36" s="26">
        <f t="shared" si="27"/>
        <v>0</v>
      </c>
      <c r="BJ36" s="92">
        <f t="shared" si="41"/>
        <v>2.3958865</v>
      </c>
      <c r="BK36" s="21">
        <f t="shared" si="42"/>
        <v>5.4647609304645742E-4</v>
      </c>
      <c r="BL36" s="5">
        <f t="shared" si="43"/>
        <v>5.4647693147469973E-4</v>
      </c>
      <c r="BM36" s="5">
        <f t="shared" si="44"/>
        <v>5.4647693147469973E-4</v>
      </c>
      <c r="BN36" s="5">
        <f t="shared" si="45"/>
        <v>5.4647693147469973E-4</v>
      </c>
      <c r="BO36" s="311">
        <f t="shared" si="46"/>
        <v>-293.916902725277</v>
      </c>
      <c r="BP36" s="311">
        <f t="shared" si="47"/>
        <v>1092.9538629493995</v>
      </c>
      <c r="BQ36" s="311">
        <f t="shared" si="48"/>
        <v>546.47693147469977</v>
      </c>
      <c r="BR36" s="311">
        <f t="shared" si="49"/>
        <v>546.47693147469977</v>
      </c>
      <c r="BS36" s="311">
        <f t="shared" si="50"/>
        <v>546.47609304645744</v>
      </c>
      <c r="BT36" s="311">
        <f t="shared" si="59"/>
        <v>2732.3838189452563</v>
      </c>
      <c r="BU36" s="311">
        <f t="shared" si="52"/>
        <v>2438.4669162199793</v>
      </c>
    </row>
    <row r="37" spans="1:73" x14ac:dyDescent="0.2">
      <c r="A37" s="89">
        <f>NO_Peak1!AI13</f>
        <v>0</v>
      </c>
      <c r="B37" s="89">
        <f>'O2'!AI13</f>
        <v>69.921419999999998</v>
      </c>
      <c r="C37">
        <f>'O2'!AJ13</f>
        <v>121000000</v>
      </c>
      <c r="D37">
        <f>'CO2'!AJ13</f>
        <v>438874</v>
      </c>
      <c r="E37">
        <f>'N2O(TCD)'!AJ13</f>
        <v>7381</v>
      </c>
      <c r="F37">
        <f>'N2O-ECD'!AJ13</f>
        <v>5306400</v>
      </c>
      <c r="G37">
        <f>'N2'!AJ13</f>
        <v>457000000</v>
      </c>
      <c r="H37" s="77">
        <f>NO_Peak1!AJ13</f>
        <v>0</v>
      </c>
      <c r="I37" s="77">
        <f>NO_Peak2!AJ13</f>
        <v>0</v>
      </c>
      <c r="J37" s="54">
        <f>'CH4-PPQ(FID)'!AJ13</f>
        <v>0</v>
      </c>
      <c r="K37">
        <f>'H2'!AJ13</f>
        <v>0</v>
      </c>
      <c r="L37">
        <f>H2S!AJ13</f>
        <v>0</v>
      </c>
      <c r="M37">
        <v>1</v>
      </c>
      <c r="N37" s="90">
        <f t="shared" si="1"/>
        <v>208278.68852459016</v>
      </c>
      <c r="O37" s="90">
        <f t="shared" si="2"/>
        <v>554.01163404991348</v>
      </c>
      <c r="P37" s="60">
        <f t="shared" si="3"/>
        <v>10.574902575074502</v>
      </c>
      <c r="Q37" s="90">
        <f t="shared" si="4"/>
        <v>783428.57142857136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223977.26828567349</v>
      </c>
      <c r="W37" s="91">
        <f>Q37+SUM(AA$26:AA37)/$AA$18</f>
        <v>841937.67370017851</v>
      </c>
      <c r="X37" s="192">
        <f t="shared" si="9"/>
        <v>6.4094339741689778E-6</v>
      </c>
      <c r="Y37" s="192">
        <f t="shared" si="10"/>
        <v>1.7098193815731633E-8</v>
      </c>
      <c r="Z37" s="192">
        <f t="shared" si="11"/>
        <v>3.2636811701830292E-10</v>
      </c>
      <c r="AA37" s="192">
        <f t="shared" si="12"/>
        <v>2.4137355505885854E-5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8.5116887833212558E-12</v>
      </c>
      <c r="AF37" s="234">
        <f t="shared" si="54"/>
        <v>2.7491051085815673E-4</v>
      </c>
      <c r="AG37" s="234">
        <f t="shared" si="55"/>
        <v>2.7488923163619845E-4</v>
      </c>
      <c r="AH37" s="234">
        <f t="shared" si="28"/>
        <v>1.0284807510043009E-3</v>
      </c>
      <c r="AI37" s="234">
        <f t="shared" si="58"/>
        <v>3.0642079619956523E-8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5.2218898722928472E-8</v>
      </c>
      <c r="AN37" s="237">
        <f t="shared" si="32"/>
        <v>7.6616422712679082E-10</v>
      </c>
      <c r="AO37" s="238">
        <f t="shared" si="18"/>
        <v>3.8685724939445964E-3</v>
      </c>
      <c r="AP37" s="238">
        <f t="shared" si="33"/>
        <v>6.0639169119971667E-7</v>
      </c>
      <c r="AQ37" s="239">
        <f t="shared" si="19"/>
        <v>2.7357110105170618E-6</v>
      </c>
      <c r="AR37" s="239">
        <f t="shared" si="34"/>
        <v>1.0757926584966367E-8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69.921419999999998</v>
      </c>
      <c r="AX37" s="275">
        <f t="shared" si="22"/>
        <v>1028.4807510043008</v>
      </c>
      <c r="AY37" s="275">
        <f t="shared" si="23"/>
        <v>0</v>
      </c>
      <c r="AZ37" s="276">
        <f t="shared" si="24"/>
        <v>0.10443779744585695</v>
      </c>
      <c r="BA37" s="275">
        <f t="shared" si="25"/>
        <v>7737.1449878891926</v>
      </c>
      <c r="BB37" s="275">
        <f t="shared" si="57"/>
        <v>0</v>
      </c>
      <c r="BC37" s="309">
        <f t="shared" si="37"/>
        <v>0</v>
      </c>
      <c r="BD37" s="305">
        <f t="shared" si="38"/>
        <v>495.70092210224789</v>
      </c>
      <c r="BE37" s="305">
        <f t="shared" si="39"/>
        <v>-0.37552307286589492</v>
      </c>
      <c r="BF37" s="305">
        <f t="shared" si="40"/>
        <v>1.1232927468010663</v>
      </c>
      <c r="BG37" s="93">
        <f t="shared" si="26"/>
        <v>69.921419999999998</v>
      </c>
      <c r="BI37" s="26">
        <f t="shared" si="27"/>
        <v>0</v>
      </c>
      <c r="BJ37" s="92">
        <f t="shared" si="41"/>
        <v>36.180641000000001</v>
      </c>
      <c r="BK37" s="21">
        <f t="shared" si="42"/>
        <v>1.2127833823994333E-6</v>
      </c>
      <c r="BL37" s="5">
        <f t="shared" si="43"/>
        <v>1.214315710853687E-6</v>
      </c>
      <c r="BM37" s="5">
        <f t="shared" si="44"/>
        <v>1.214315710853687E-6</v>
      </c>
      <c r="BN37" s="5">
        <f t="shared" si="45"/>
        <v>1.214315710853687E-6</v>
      </c>
      <c r="BO37" s="311">
        <f t="shared" si="46"/>
        <v>0.12256831847982609</v>
      </c>
      <c r="BP37" s="311">
        <f t="shared" si="47"/>
        <v>2.4286314217073741</v>
      </c>
      <c r="BQ37" s="311">
        <f t="shared" si="48"/>
        <v>1.2143157108536871</v>
      </c>
      <c r="BR37" s="311">
        <f t="shared" si="49"/>
        <v>1.2143157108536871</v>
      </c>
      <c r="BS37" s="311">
        <f t="shared" si="50"/>
        <v>1.2127833823994334</v>
      </c>
      <c r="BT37" s="311">
        <f t="shared" si="59"/>
        <v>6.0700462258141812</v>
      </c>
      <c r="BU37" s="311">
        <f t="shared" si="52"/>
        <v>6.192614544294007</v>
      </c>
    </row>
    <row r="38" spans="1:73" x14ac:dyDescent="0.2">
      <c r="A38" s="89">
        <f>NO_Peak1!AI14</f>
        <v>0</v>
      </c>
      <c r="B38" s="89">
        <f>'O2'!AI14</f>
        <v>70.038970000000006</v>
      </c>
      <c r="C38">
        <f>'O2'!AJ14</f>
        <v>122000000</v>
      </c>
      <c r="D38">
        <f>'CO2'!AJ14</f>
        <v>362253</v>
      </c>
      <c r="E38">
        <f>'N2O(TCD)'!AJ14</f>
        <v>0</v>
      </c>
      <c r="F38">
        <f>'N2O-ECD'!AJ14</f>
        <v>7303157</v>
      </c>
      <c r="G38">
        <f>'N2'!AJ14</f>
        <v>453000000</v>
      </c>
      <c r="H38" s="77">
        <f>NO_Peak1!AJ14</f>
        <v>0</v>
      </c>
      <c r="I38" s="77">
        <f>NO_Peak2!AJ14</f>
        <v>0</v>
      </c>
      <c r="J38" s="54">
        <f>'CH4-PPQ(FID)'!AJ14</f>
        <v>0</v>
      </c>
      <c r="K38">
        <f>'H2'!AJ14</f>
        <v>0</v>
      </c>
      <c r="L38">
        <f>H2S!AJ14</f>
        <v>0</v>
      </c>
      <c r="M38">
        <v>1</v>
      </c>
      <c r="N38" s="90">
        <f t="shared" si="1"/>
        <v>210000</v>
      </c>
      <c r="O38" s="90">
        <f t="shared" si="2"/>
        <v>457.28928227574039</v>
      </c>
      <c r="P38" s="60">
        <f t="shared" si="3"/>
        <v>0.20502175514721449</v>
      </c>
      <c r="Q38" s="90">
        <f t="shared" si="4"/>
        <v>776571.42857142852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227013.75</v>
      </c>
      <c r="W38" s="91">
        <f>Q38+SUM(AA$26:AA38)/$AA$18</f>
        <v>839934.52380952379</v>
      </c>
      <c r="X38" s="192">
        <f t="shared" si="9"/>
        <v>6.4943143468076086E-6</v>
      </c>
      <c r="Y38" s="192">
        <f t="shared" si="10"/>
        <v>1.4113098530170919E-8</v>
      </c>
      <c r="Z38" s="192">
        <f t="shared" si="11"/>
        <v>6.3274875300411492E-12</v>
      </c>
      <c r="AA38" s="192">
        <f t="shared" si="12"/>
        <v>2.3969030950345491E-5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-3.523152060957219E-8</v>
      </c>
      <c r="AF38" s="234">
        <f t="shared" si="54"/>
        <v>2.7491760385859167E-4</v>
      </c>
      <c r="AG38" s="234">
        <f t="shared" si="55"/>
        <v>3.6299640538252213E-4</v>
      </c>
      <c r="AH38" s="234">
        <f t="shared" si="28"/>
        <v>1.0369805919216916E-3</v>
      </c>
      <c r="AI38" s="234">
        <f t="shared" si="58"/>
        <v>-1.2683347419445987E-4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1.0123980048065839E-9</v>
      </c>
      <c r="AN38" s="237">
        <f t="shared" si="32"/>
        <v>-4.3283821863972708E-7</v>
      </c>
      <c r="AO38" s="238">
        <f t="shared" si="18"/>
        <v>3.8347119031879699E-3</v>
      </c>
      <c r="AP38" s="238">
        <f t="shared" si="33"/>
        <v>-8.2715740116885811E-5</v>
      </c>
      <c r="AQ38" s="239">
        <f t="shared" si="19"/>
        <v>2.258095764827347E-6</v>
      </c>
      <c r="AR38" s="239">
        <f t="shared" si="34"/>
        <v>-3.9176269831897063E-6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70.038970000000006</v>
      </c>
      <c r="AX38" s="275">
        <f t="shared" si="22"/>
        <v>1036.9805919216917</v>
      </c>
      <c r="AY38" s="275">
        <f t="shared" si="23"/>
        <v>0</v>
      </c>
      <c r="AZ38" s="276">
        <f t="shared" si="24"/>
        <v>2.024796009613168E-3</v>
      </c>
      <c r="BA38" s="275">
        <f t="shared" si="25"/>
        <v>7669.4238063759394</v>
      </c>
      <c r="BB38" s="275">
        <f t="shared" si="57"/>
        <v>0</v>
      </c>
      <c r="BC38" s="309">
        <f t="shared" si="37"/>
        <v>0</v>
      </c>
      <c r="BD38" s="305">
        <f t="shared" si="38"/>
        <v>476.25445160076663</v>
      </c>
      <c r="BE38" s="305">
        <f t="shared" si="39"/>
        <v>-0.47728333806810208</v>
      </c>
      <c r="BF38" s="305">
        <f t="shared" si="40"/>
        <v>0.6627756949270831</v>
      </c>
      <c r="BG38" s="93">
        <f t="shared" si="26"/>
        <v>70.038970000000006</v>
      </c>
      <c r="BI38" s="26">
        <f t="shared" si="27"/>
        <v>0</v>
      </c>
      <c r="BJ38" s="92">
        <f t="shared" si="41"/>
        <v>69.980195000000009</v>
      </c>
      <c r="BK38" s="21">
        <f t="shared" si="42"/>
        <v>-1.6543148023377162E-4</v>
      </c>
      <c r="BL38" s="5">
        <f t="shared" si="43"/>
        <v>-1.6629715667105109E-4</v>
      </c>
      <c r="BM38" s="5">
        <f t="shared" si="44"/>
        <v>-1.6629715667105109E-4</v>
      </c>
      <c r="BN38" s="5">
        <f t="shared" si="45"/>
        <v>-1.6629715667105109E-4</v>
      </c>
      <c r="BO38" s="311">
        <f t="shared" si="46"/>
        <v>-507.33389677783947</v>
      </c>
      <c r="BP38" s="311">
        <f t="shared" si="47"/>
        <v>-332.59431334210217</v>
      </c>
      <c r="BQ38" s="311">
        <f t="shared" si="48"/>
        <v>-166.29715667105108</v>
      </c>
      <c r="BR38" s="311">
        <f t="shared" si="49"/>
        <v>-166.29715667105108</v>
      </c>
      <c r="BS38" s="311">
        <f t="shared" si="50"/>
        <v>-165.43148023377162</v>
      </c>
      <c r="BT38" s="311">
        <f t="shared" si="59"/>
        <v>-830.62010691797593</v>
      </c>
      <c r="BU38" s="311">
        <f t="shared" si="52"/>
        <v>-1337.9540036958153</v>
      </c>
    </row>
    <row r="39" spans="1:73" x14ac:dyDescent="0.2">
      <c r="A39" s="89">
        <f>NO_Peak1!AI15</f>
        <v>0</v>
      </c>
      <c r="B39" s="89">
        <f>'O2'!AI15</f>
        <v>0</v>
      </c>
      <c r="C39">
        <f>'O2'!AJ15</f>
        <v>0</v>
      </c>
      <c r="D39">
        <f>'CO2'!AJ15</f>
        <v>0</v>
      </c>
      <c r="E39">
        <f>'N2O(TCD)'!AJ15</f>
        <v>0</v>
      </c>
      <c r="F39">
        <f>'N2O-ECD'!AJ15</f>
        <v>0</v>
      </c>
      <c r="G39">
        <f>'N2'!AJ15</f>
        <v>0</v>
      </c>
      <c r="H39" s="77">
        <f>NO_Peak1!AJ15</f>
        <v>0</v>
      </c>
      <c r="I39" s="77">
        <f>NO_Peak2!AJ15</f>
        <v>0</v>
      </c>
      <c r="J39" s="54">
        <f>'CH4-PPQ(FID)'!AJ15</f>
        <v>0</v>
      </c>
      <c r="K39">
        <f>'H2'!AJ15</f>
        <v>0</v>
      </c>
      <c r="L39">
        <f>H2S!AJ15</f>
        <v>0</v>
      </c>
      <c r="M39">
        <v>1</v>
      </c>
      <c r="N39" s="90">
        <f t="shared" si="1"/>
        <v>0</v>
      </c>
      <c r="O39" s="90">
        <f t="shared" si="2"/>
        <v>0</v>
      </c>
      <c r="P39" s="60">
        <f t="shared" si="3"/>
        <v>0</v>
      </c>
      <c r="Q39" s="90">
        <f t="shared" si="4"/>
        <v>0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17010.000000000004</v>
      </c>
      <c r="W39" s="91">
        <f>Q39+SUM(AA$26:AA39)/$AA$18</f>
        <v>63354.761904761886</v>
      </c>
      <c r="X39" s="192">
        <f t="shared" si="9"/>
        <v>-1.8517510570030208E-8</v>
      </c>
      <c r="Y39" s="192">
        <f t="shared" si="10"/>
        <v>0</v>
      </c>
      <c r="Z39" s="192">
        <f t="shared" si="11"/>
        <v>0</v>
      </c>
      <c r="AA39" s="192">
        <f t="shared" si="12"/>
        <v>-4.1150023488956021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-4.0869559934311649E-9</v>
      </c>
      <c r="AF39" s="234">
        <f t="shared" si="54"/>
        <v>1.3759002243734258E-4</v>
      </c>
      <c r="AG39" s="234">
        <f t="shared" si="55"/>
        <v>1.4780741242092048E-4</v>
      </c>
      <c r="AH39" s="234">
        <f t="shared" si="28"/>
        <v>0</v>
      </c>
      <c r="AI39" s="234">
        <f t="shared" si="58"/>
        <v>-1.4713041576352193E-5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0</v>
      </c>
      <c r="AN39" s="237">
        <f t="shared" si="32"/>
        <v>1.4364439072655447E-11</v>
      </c>
      <c r="AO39" s="238">
        <f t="shared" si="18"/>
        <v>0</v>
      </c>
      <c r="AP39" s="238">
        <f t="shared" si="33"/>
        <v>5.4408893680726947E-5</v>
      </c>
      <c r="AQ39" s="239">
        <f t="shared" si="19"/>
        <v>0</v>
      </c>
      <c r="AR39" s="239">
        <f t="shared" si="34"/>
        <v>3.2039058631175983E-8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0</v>
      </c>
      <c r="AX39" s="275">
        <f t="shared" si="22"/>
        <v>0</v>
      </c>
      <c r="AY39" s="275">
        <f t="shared" si="23"/>
        <v>0</v>
      </c>
      <c r="AZ39" s="276">
        <f t="shared" si="24"/>
        <v>0</v>
      </c>
      <c r="BA39" s="275">
        <f t="shared" si="25"/>
        <v>0</v>
      </c>
      <c r="BB39" s="275">
        <f t="shared" si="57"/>
        <v>0</v>
      </c>
      <c r="BC39" s="309">
        <f t="shared" si="37"/>
        <v>0</v>
      </c>
      <c r="BD39" s="305">
        <f t="shared" si="38"/>
        <v>-7145.2312928744823</v>
      </c>
      <c r="BE39" s="305">
        <f t="shared" si="39"/>
        <v>-0.47929547910265519</v>
      </c>
      <c r="BF39" s="305">
        <f t="shared" si="40"/>
        <v>-1.5812069713700929</v>
      </c>
      <c r="BG39" s="93">
        <f t="shared" si="26"/>
        <v>0</v>
      </c>
      <c r="BI39" s="26">
        <f t="shared" si="27"/>
        <v>0</v>
      </c>
      <c r="BJ39" s="92">
        <f t="shared" si="41"/>
        <v>35.019485000000003</v>
      </c>
      <c r="BK39" s="21">
        <f t="shared" si="42"/>
        <v>1.0881778736145389E-4</v>
      </c>
      <c r="BL39" s="5">
        <f t="shared" si="43"/>
        <v>1.0881781609033204E-4</v>
      </c>
      <c r="BM39" s="5">
        <f t="shared" si="44"/>
        <v>1.0881781609033204E-4</v>
      </c>
      <c r="BN39" s="5">
        <f t="shared" si="45"/>
        <v>1.0881781609033204E-4</v>
      </c>
      <c r="BO39" s="311">
        <f t="shared" si="46"/>
        <v>-58.852166305408772</v>
      </c>
      <c r="BP39" s="311">
        <f t="shared" si="47"/>
        <v>217.63563218066409</v>
      </c>
      <c r="BQ39" s="311">
        <f t="shared" si="48"/>
        <v>108.81781609033204</v>
      </c>
      <c r="BR39" s="311">
        <f t="shared" si="49"/>
        <v>108.81781609033204</v>
      </c>
      <c r="BS39" s="311">
        <f t="shared" si="50"/>
        <v>108.8177873614539</v>
      </c>
      <c r="BT39" s="311">
        <f t="shared" si="59"/>
        <v>544.08905172278207</v>
      </c>
      <c r="BU39" s="311">
        <f t="shared" si="52"/>
        <v>485.23688541737329</v>
      </c>
    </row>
    <row r="40" spans="1:73" x14ac:dyDescent="0.2">
      <c r="A40" s="89">
        <f>NO_Peak1!AI16</f>
        <v>0</v>
      </c>
      <c r="B40" s="89">
        <f>'O2'!AI16</f>
        <v>0</v>
      </c>
      <c r="C40">
        <f>'O2'!AJ16</f>
        <v>0</v>
      </c>
      <c r="D40">
        <f>'CO2'!AJ16</f>
        <v>0</v>
      </c>
      <c r="E40">
        <f>'N2O(TCD)'!AJ16</f>
        <v>0</v>
      </c>
      <c r="F40">
        <f>'N2O-ECD'!AJ16</f>
        <v>0</v>
      </c>
      <c r="G40">
        <f>'N2'!AJ16</f>
        <v>0</v>
      </c>
      <c r="H40" s="77">
        <f>NO_Peak1!AJ16</f>
        <v>0</v>
      </c>
      <c r="I40" s="77">
        <f>NO_Peak2!AJ16</f>
        <v>0</v>
      </c>
      <c r="J40" s="54">
        <f>'CH4-PPQ(FID)'!AJ16</f>
        <v>0</v>
      </c>
      <c r="K40">
        <f>'H2'!AJ16</f>
        <v>0</v>
      </c>
      <c r="L40">
        <f>H2S!AJ16</f>
        <v>0</v>
      </c>
      <c r="M40">
        <v>1</v>
      </c>
      <c r="N40" s="90">
        <f t="shared" si="1"/>
        <v>0</v>
      </c>
      <c r="O40" s="90">
        <f t="shared" si="2"/>
        <v>0</v>
      </c>
      <c r="P40" s="60">
        <f t="shared" si="3"/>
        <v>0</v>
      </c>
      <c r="Q40" s="90">
        <f t="shared" si="4"/>
        <v>0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17006.250000000004</v>
      </c>
      <c r="W40" s="91">
        <f>Q40+SUM(AA$26:AA40)/$AA$18</f>
        <v>63346.428571428551</v>
      </c>
      <c r="X40" s="192">
        <f t="shared" si="9"/>
        <v>-1.8517510570030208E-8</v>
      </c>
      <c r="Y40" s="192">
        <f t="shared" si="10"/>
        <v>0</v>
      </c>
      <c r="Z40" s="192">
        <f t="shared" si="11"/>
        <v>0</v>
      </c>
      <c r="AA40" s="192">
        <f t="shared" si="12"/>
        <v>-4.1150023488956021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 t="e">
        <f t="shared" si="53"/>
        <v>#DIV/0!</v>
      </c>
      <c r="AF40" s="234">
        <f t="shared" si="54"/>
        <v>0</v>
      </c>
      <c r="AG40" s="234" t="e">
        <f t="shared" si="55"/>
        <v>#DIV/0!</v>
      </c>
      <c r="AH40" s="234">
        <f t="shared" si="28"/>
        <v>0</v>
      </c>
      <c r="AI40" s="234" t="e">
        <f t="shared" si="58"/>
        <v>#DIV/0!</v>
      </c>
      <c r="AJ40" s="235">
        <f t="shared" si="16"/>
        <v>0</v>
      </c>
      <c r="AK40" s="235" t="e">
        <f t="shared" si="30"/>
        <v>#DIV/0!</v>
      </c>
      <c r="AL40" s="236">
        <f t="shared" si="31"/>
        <v>0</v>
      </c>
      <c r="AM40" s="237">
        <f t="shared" si="17"/>
        <v>0</v>
      </c>
      <c r="AN40" s="237" t="e">
        <f t="shared" si="32"/>
        <v>#DIV/0!</v>
      </c>
      <c r="AO40" s="238">
        <f t="shared" si="18"/>
        <v>0</v>
      </c>
      <c r="AP40" s="238" t="e">
        <f t="shared" si="33"/>
        <v>#DIV/0!</v>
      </c>
      <c r="AQ40" s="239">
        <f t="shared" si="19"/>
        <v>0</v>
      </c>
      <c r="AR40" s="239" t="e">
        <f t="shared" si="34"/>
        <v>#DIV/0!</v>
      </c>
      <c r="AS40" s="240">
        <f t="shared" si="20"/>
        <v>0</v>
      </c>
      <c r="AT40" s="213" t="e">
        <f t="shared" si="35"/>
        <v>#DIV/0!</v>
      </c>
      <c r="AU40" s="255">
        <f t="shared" si="36"/>
        <v>0</v>
      </c>
      <c r="AV40" s="188" t="e">
        <f t="shared" si="56"/>
        <v>#DIV/0!</v>
      </c>
      <c r="AW40" s="271">
        <f t="shared" si="21"/>
        <v>0</v>
      </c>
      <c r="AX40" s="275">
        <f t="shared" si="22"/>
        <v>0</v>
      </c>
      <c r="AY40" s="275">
        <f t="shared" si="23"/>
        <v>0</v>
      </c>
      <c r="AZ40" s="276">
        <f t="shared" si="24"/>
        <v>0</v>
      </c>
      <c r="BA40" s="275">
        <f t="shared" si="25"/>
        <v>0</v>
      </c>
      <c r="BB40" s="275">
        <f t="shared" si="57"/>
        <v>0</v>
      </c>
      <c r="BC40" s="309">
        <f t="shared" si="37"/>
        <v>0</v>
      </c>
      <c r="BD40" s="305" t="e">
        <f t="shared" si="38"/>
        <v>#DIV/0!</v>
      </c>
      <c r="BE40" s="305" t="e">
        <f t="shared" si="39"/>
        <v>#DIV/0!</v>
      </c>
      <c r="BF40" s="305" t="e">
        <f t="shared" si="40"/>
        <v>#DIV/0!</v>
      </c>
      <c r="BG40" s="93">
        <f t="shared" si="26"/>
        <v>0</v>
      </c>
      <c r="BI40" s="26">
        <f t="shared" si="27"/>
        <v>0</v>
      </c>
      <c r="BJ40" s="92">
        <f t="shared" si="41"/>
        <v>0</v>
      </c>
      <c r="BK40" s="21" t="e">
        <f t="shared" si="42"/>
        <v>#DIV/0!</v>
      </c>
      <c r="BL40" s="5" t="e">
        <f t="shared" si="43"/>
        <v>#DIV/0!</v>
      </c>
      <c r="BM40" s="5" t="e">
        <f t="shared" si="44"/>
        <v>#DIV/0!</v>
      </c>
      <c r="BN40" s="5" t="e">
        <f t="shared" si="45"/>
        <v>#DIV/0!</v>
      </c>
      <c r="BO40" s="311" t="e">
        <f t="shared" si="46"/>
        <v>#DIV/0!</v>
      </c>
      <c r="BP40" s="311" t="e">
        <f t="shared" si="47"/>
        <v>#DIV/0!</v>
      </c>
      <c r="BQ40" s="311" t="e">
        <f t="shared" si="48"/>
        <v>#DIV/0!</v>
      </c>
      <c r="BR40" s="311" t="e">
        <f t="shared" si="49"/>
        <v>#DIV/0!</v>
      </c>
      <c r="BS40" s="311" t="e">
        <f t="shared" si="50"/>
        <v>#DIV/0!</v>
      </c>
      <c r="BT40" s="311" t="e">
        <f t="shared" si="59"/>
        <v>#DIV/0!</v>
      </c>
      <c r="BU40" s="311" t="e">
        <f t="shared" si="52"/>
        <v>#DIV/0!</v>
      </c>
    </row>
    <row r="41" spans="1:73" x14ac:dyDescent="0.2">
      <c r="A41" s="89">
        <f>NO_Peak1!AI17</f>
        <v>0</v>
      </c>
      <c r="B41" s="89">
        <f>'O2'!AI17</f>
        <v>0</v>
      </c>
      <c r="C41">
        <f>'O2'!AJ17</f>
        <v>0</v>
      </c>
      <c r="D41">
        <f>'CO2'!AJ17</f>
        <v>0</v>
      </c>
      <c r="E41">
        <f>'N2O(TCD)'!AJ17</f>
        <v>0</v>
      </c>
      <c r="F41">
        <f>'N2O-ECD'!AJ17</f>
        <v>0</v>
      </c>
      <c r="G41">
        <f>'N2'!AJ17</f>
        <v>0</v>
      </c>
      <c r="H41" s="77">
        <f>NO_Peak1!AJ17</f>
        <v>0</v>
      </c>
      <c r="I41" s="77">
        <f>NO_Peak2!AJ17</f>
        <v>0</v>
      </c>
      <c r="J41" s="54">
        <f>'CH4-PPQ(FID)'!AJ17</f>
        <v>0</v>
      </c>
      <c r="K41">
        <f>'H2'!AJ17</f>
        <v>0</v>
      </c>
      <c r="L41">
        <f>H2S!AJ17</f>
        <v>0</v>
      </c>
      <c r="M41">
        <v>1</v>
      </c>
      <c r="N41" s="90">
        <f t="shared" si="1"/>
        <v>0</v>
      </c>
      <c r="O41" s="90">
        <f t="shared" si="2"/>
        <v>0</v>
      </c>
      <c r="P41" s="60">
        <f t="shared" si="3"/>
        <v>0</v>
      </c>
      <c r="Q41" s="90">
        <f t="shared" si="4"/>
        <v>0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17002.500000000004</v>
      </c>
      <c r="W41" s="91">
        <f>Q41+SUM(AA$26:AA41)/$AA$18</f>
        <v>63338.095238095215</v>
      </c>
      <c r="X41" s="192">
        <f t="shared" si="9"/>
        <v>-1.8517510570030208E-8</v>
      </c>
      <c r="Y41" s="192">
        <f t="shared" si="10"/>
        <v>0</v>
      </c>
      <c r="Z41" s="192">
        <f t="shared" si="11"/>
        <v>0</v>
      </c>
      <c r="AA41" s="192">
        <f t="shared" si="12"/>
        <v>-4.1150023488956021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 t="e">
        <f t="shared" si="53"/>
        <v>#DIV/0!</v>
      </c>
      <c r="AF41" s="234">
        <f t="shared" si="54"/>
        <v>0</v>
      </c>
      <c r="AG41" s="234" t="e">
        <f t="shared" si="55"/>
        <v>#DIV/0!</v>
      </c>
      <c r="AH41" s="234">
        <f t="shared" si="28"/>
        <v>0</v>
      </c>
      <c r="AI41" s="234" t="e">
        <f t="shared" si="58"/>
        <v>#DIV/0!</v>
      </c>
      <c r="AJ41" s="235">
        <f t="shared" si="16"/>
        <v>0</v>
      </c>
      <c r="AK41" s="235" t="e">
        <f t="shared" si="30"/>
        <v>#DIV/0!</v>
      </c>
      <c r="AL41" s="236">
        <f t="shared" si="31"/>
        <v>0</v>
      </c>
      <c r="AM41" s="237">
        <f t="shared" si="17"/>
        <v>0</v>
      </c>
      <c r="AN41" s="237" t="e">
        <f t="shared" si="32"/>
        <v>#DIV/0!</v>
      </c>
      <c r="AO41" s="238">
        <f t="shared" si="18"/>
        <v>0</v>
      </c>
      <c r="AP41" s="238" t="e">
        <f t="shared" si="33"/>
        <v>#DIV/0!</v>
      </c>
      <c r="AQ41" s="239">
        <f t="shared" si="19"/>
        <v>0</v>
      </c>
      <c r="AR41" s="239" t="e">
        <f t="shared" si="34"/>
        <v>#DIV/0!</v>
      </c>
      <c r="AS41" s="240">
        <f t="shared" si="20"/>
        <v>0</v>
      </c>
      <c r="AT41" s="213" t="e">
        <f t="shared" si="35"/>
        <v>#DIV/0!</v>
      </c>
      <c r="AU41" s="255">
        <f t="shared" si="36"/>
        <v>0</v>
      </c>
      <c r="AV41" s="188" t="e">
        <f t="shared" si="56"/>
        <v>#DIV/0!</v>
      </c>
      <c r="AW41" s="271">
        <f t="shared" si="21"/>
        <v>0</v>
      </c>
      <c r="AX41" s="275">
        <f t="shared" si="22"/>
        <v>0</v>
      </c>
      <c r="AY41" s="275">
        <f t="shared" si="23"/>
        <v>0</v>
      </c>
      <c r="AZ41" s="276">
        <f t="shared" si="24"/>
        <v>0</v>
      </c>
      <c r="BA41" s="275">
        <f t="shared" si="25"/>
        <v>0</v>
      </c>
      <c r="BB41" s="275">
        <f t="shared" si="57"/>
        <v>0</v>
      </c>
      <c r="BC41" s="309">
        <f t="shared" si="37"/>
        <v>0</v>
      </c>
      <c r="BD41" s="305" t="e">
        <f t="shared" si="38"/>
        <v>#DIV/0!</v>
      </c>
      <c r="BE41" s="305" t="e">
        <f t="shared" si="39"/>
        <v>#DIV/0!</v>
      </c>
      <c r="BF41" s="305" t="e">
        <f t="shared" si="40"/>
        <v>#DIV/0!</v>
      </c>
      <c r="BG41" s="93">
        <f t="shared" si="26"/>
        <v>0</v>
      </c>
      <c r="BI41" s="26">
        <f t="shared" si="27"/>
        <v>0</v>
      </c>
      <c r="BJ41" s="92">
        <f t="shared" si="41"/>
        <v>0</v>
      </c>
      <c r="BK41" s="21" t="e">
        <f t="shared" si="42"/>
        <v>#DIV/0!</v>
      </c>
      <c r="BL41" s="5" t="e">
        <f t="shared" si="43"/>
        <v>#DIV/0!</v>
      </c>
      <c r="BM41" s="5" t="e">
        <f t="shared" si="44"/>
        <v>#DIV/0!</v>
      </c>
      <c r="BN41" s="5" t="e">
        <f t="shared" si="45"/>
        <v>#DIV/0!</v>
      </c>
      <c r="BO41" s="311" t="e">
        <f t="shared" si="46"/>
        <v>#DIV/0!</v>
      </c>
      <c r="BP41" s="311" t="e">
        <f t="shared" si="47"/>
        <v>#DIV/0!</v>
      </c>
      <c r="BQ41" s="311" t="e">
        <f t="shared" si="48"/>
        <v>#DIV/0!</v>
      </c>
      <c r="BR41" s="311" t="e">
        <f t="shared" si="49"/>
        <v>#DIV/0!</v>
      </c>
      <c r="BS41" s="311" t="e">
        <f t="shared" si="50"/>
        <v>#DIV/0!</v>
      </c>
      <c r="BT41" s="311" t="e">
        <f t="shared" si="59"/>
        <v>#DIV/0!</v>
      </c>
      <c r="BU41" s="311" t="e">
        <f t="shared" si="52"/>
        <v>#DIV/0!</v>
      </c>
    </row>
    <row r="42" spans="1:73" x14ac:dyDescent="0.2">
      <c r="A42" s="89">
        <f>NO_Peak1!AI18</f>
        <v>0</v>
      </c>
      <c r="B42" s="89">
        <f>'O2'!AI18</f>
        <v>0</v>
      </c>
      <c r="C42">
        <f>'O2'!AJ18</f>
        <v>0</v>
      </c>
      <c r="D42">
        <f>'CO2'!AJ18</f>
        <v>0</v>
      </c>
      <c r="E42">
        <f>'N2O(TCD)'!AJ18</f>
        <v>0</v>
      </c>
      <c r="F42">
        <f>'N2O-ECD'!AJ18</f>
        <v>0</v>
      </c>
      <c r="G42">
        <f>'N2'!AJ18</f>
        <v>0</v>
      </c>
      <c r="H42" s="77">
        <f>NO_Peak1!AJ18</f>
        <v>0</v>
      </c>
      <c r="I42" s="77">
        <f>NO_Peak2!AJ18</f>
        <v>0</v>
      </c>
      <c r="J42" s="54">
        <f>'CH4-PPQ(FID)'!AJ18</f>
        <v>0</v>
      </c>
      <c r="K42">
        <f>'H2'!AJ18</f>
        <v>0</v>
      </c>
      <c r="L42">
        <f>H2S!AJ18</f>
        <v>0</v>
      </c>
      <c r="M42">
        <v>1</v>
      </c>
      <c r="N42" s="90">
        <f t="shared" si="1"/>
        <v>0</v>
      </c>
      <c r="O42" s="90">
        <f t="shared" si="2"/>
        <v>0</v>
      </c>
      <c r="P42" s="60">
        <f t="shared" si="3"/>
        <v>0</v>
      </c>
      <c r="Q42" s="90">
        <f t="shared" si="4"/>
        <v>0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16998.750000000004</v>
      </c>
      <c r="W42" s="91">
        <f>Q42+SUM(AA$26:AA42)/$AA$18</f>
        <v>63329.761904761886</v>
      </c>
      <c r="X42" s="192">
        <f t="shared" si="9"/>
        <v>-1.8517510570030208E-8</v>
      </c>
      <c r="Y42" s="192">
        <f t="shared" si="10"/>
        <v>0</v>
      </c>
      <c r="Z42" s="192">
        <f t="shared" si="11"/>
        <v>0</v>
      </c>
      <c r="AA42" s="192">
        <f t="shared" si="12"/>
        <v>-4.1150023488956021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 t="e">
        <f t="shared" si="53"/>
        <v>#DIV/0!</v>
      </c>
      <c r="AF42" s="234">
        <f t="shared" si="54"/>
        <v>0</v>
      </c>
      <c r="AG42" s="234" t="e">
        <f t="shared" si="55"/>
        <v>#DIV/0!</v>
      </c>
      <c r="AH42" s="234">
        <f t="shared" si="28"/>
        <v>0</v>
      </c>
      <c r="AI42" s="234" t="e">
        <f t="shared" si="58"/>
        <v>#DIV/0!</v>
      </c>
      <c r="AJ42" s="235">
        <f t="shared" si="16"/>
        <v>0</v>
      </c>
      <c r="AK42" s="235" t="e">
        <f t="shared" si="30"/>
        <v>#DIV/0!</v>
      </c>
      <c r="AL42" s="236">
        <f t="shared" si="31"/>
        <v>0</v>
      </c>
      <c r="AM42" s="237">
        <f t="shared" si="17"/>
        <v>0</v>
      </c>
      <c r="AN42" s="237" t="e">
        <f t="shared" si="32"/>
        <v>#DIV/0!</v>
      </c>
      <c r="AO42" s="238">
        <f t="shared" si="18"/>
        <v>0</v>
      </c>
      <c r="AP42" s="238" t="e">
        <f t="shared" si="33"/>
        <v>#DIV/0!</v>
      </c>
      <c r="AQ42" s="239">
        <f t="shared" si="19"/>
        <v>0</v>
      </c>
      <c r="AR42" s="239" t="e">
        <f t="shared" si="34"/>
        <v>#DIV/0!</v>
      </c>
      <c r="AS42" s="240">
        <f t="shared" si="20"/>
        <v>0</v>
      </c>
      <c r="AT42" s="213" t="e">
        <f t="shared" si="35"/>
        <v>#DIV/0!</v>
      </c>
      <c r="AU42" s="255">
        <f t="shared" si="36"/>
        <v>0</v>
      </c>
      <c r="AV42" s="188" t="e">
        <f t="shared" si="56"/>
        <v>#DIV/0!</v>
      </c>
      <c r="AW42" s="271">
        <f t="shared" si="21"/>
        <v>0</v>
      </c>
      <c r="AX42" s="275">
        <f t="shared" si="22"/>
        <v>0</v>
      </c>
      <c r="AY42" s="275">
        <f t="shared" si="23"/>
        <v>0</v>
      </c>
      <c r="AZ42" s="276">
        <f t="shared" si="24"/>
        <v>0</v>
      </c>
      <c r="BA42" s="275">
        <f t="shared" si="25"/>
        <v>0</v>
      </c>
      <c r="BB42" s="275">
        <f t="shared" si="57"/>
        <v>0</v>
      </c>
      <c r="BC42" s="309">
        <f t="shared" si="37"/>
        <v>0</v>
      </c>
      <c r="BD42" s="305" t="e">
        <f t="shared" si="38"/>
        <v>#DIV/0!</v>
      </c>
      <c r="BE42" s="305" t="e">
        <f t="shared" si="39"/>
        <v>#DIV/0!</v>
      </c>
      <c r="BF42" s="305" t="e">
        <f t="shared" si="40"/>
        <v>#DIV/0!</v>
      </c>
      <c r="BG42" s="93">
        <f t="shared" si="26"/>
        <v>0</v>
      </c>
      <c r="BI42" s="26">
        <f t="shared" si="27"/>
        <v>0</v>
      </c>
      <c r="BJ42" s="92">
        <f t="shared" si="41"/>
        <v>0</v>
      </c>
      <c r="BK42" s="21" t="e">
        <f t="shared" si="42"/>
        <v>#DIV/0!</v>
      </c>
      <c r="BL42" s="5" t="e">
        <f t="shared" si="43"/>
        <v>#DIV/0!</v>
      </c>
      <c r="BM42" s="5" t="e">
        <f t="shared" si="44"/>
        <v>#DIV/0!</v>
      </c>
      <c r="BN42" s="5" t="e">
        <f t="shared" si="45"/>
        <v>#DIV/0!</v>
      </c>
      <c r="BO42" s="311" t="e">
        <f t="shared" si="46"/>
        <v>#DIV/0!</v>
      </c>
      <c r="BP42" s="311" t="e">
        <f t="shared" si="47"/>
        <v>#DIV/0!</v>
      </c>
      <c r="BQ42" s="311" t="e">
        <f t="shared" si="48"/>
        <v>#DIV/0!</v>
      </c>
      <c r="BR42" s="311" t="e">
        <f t="shared" si="49"/>
        <v>#DIV/0!</v>
      </c>
      <c r="BS42" s="311" t="e">
        <f t="shared" si="50"/>
        <v>#DIV/0!</v>
      </c>
      <c r="BT42" s="311" t="e">
        <f t="shared" si="59"/>
        <v>#DIV/0!</v>
      </c>
      <c r="BU42" s="311" t="e">
        <f t="shared" si="52"/>
        <v>#DIV/0!</v>
      </c>
    </row>
    <row r="43" spans="1:73" x14ac:dyDescent="0.2">
      <c r="A43" s="89">
        <f>NO_Peak1!AI19</f>
        <v>0</v>
      </c>
      <c r="B43" s="89">
        <f>'O2'!AI19</f>
        <v>0</v>
      </c>
      <c r="C43">
        <f>'O2'!AJ19</f>
        <v>0</v>
      </c>
      <c r="D43">
        <f>'CO2'!AJ19</f>
        <v>0</v>
      </c>
      <c r="E43">
        <f>'N2O(TCD)'!AJ19</f>
        <v>0</v>
      </c>
      <c r="F43">
        <f>'N2O-ECD'!AJ19</f>
        <v>0</v>
      </c>
      <c r="G43">
        <f>'N2'!AJ19</f>
        <v>0</v>
      </c>
      <c r="H43" s="77">
        <f>NO_Peak1!AJ19</f>
        <v>0</v>
      </c>
      <c r="I43" s="77">
        <f>NO_Peak2!AJ19</f>
        <v>0</v>
      </c>
      <c r="J43" s="54">
        <f>'CH4-PPQ(FID)'!AJ19</f>
        <v>0</v>
      </c>
      <c r="K43">
        <f>'H2'!AJ19</f>
        <v>0</v>
      </c>
      <c r="L43">
        <f>H2S!AJ19</f>
        <v>0</v>
      </c>
      <c r="M43">
        <v>1</v>
      </c>
      <c r="N43" s="90">
        <f t="shared" si="1"/>
        <v>0</v>
      </c>
      <c r="O43" s="90">
        <f t="shared" si="2"/>
        <v>0</v>
      </c>
      <c r="P43" s="60">
        <f t="shared" si="3"/>
        <v>0</v>
      </c>
      <c r="Q43" s="90">
        <f t="shared" si="4"/>
        <v>0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16995.000000000007</v>
      </c>
      <c r="W43" s="91">
        <f>Q43+SUM(AA$26:AA43)/$AA$18</f>
        <v>63321.428571428551</v>
      </c>
      <c r="X43" s="192">
        <f t="shared" si="9"/>
        <v>-1.8517510570030208E-8</v>
      </c>
      <c r="Y43" s="192">
        <f t="shared" si="10"/>
        <v>0</v>
      </c>
      <c r="Z43" s="192">
        <f t="shared" si="11"/>
        <v>0</v>
      </c>
      <c r="AA43" s="192">
        <f t="shared" si="12"/>
        <v>-4.1150023488956021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 t="e">
        <f t="shared" si="53"/>
        <v>#DIV/0!</v>
      </c>
      <c r="AF43" s="234">
        <f t="shared" si="54"/>
        <v>0</v>
      </c>
      <c r="AG43" s="234" t="e">
        <f t="shared" si="55"/>
        <v>#DIV/0!</v>
      </c>
      <c r="AH43" s="234">
        <f t="shared" si="28"/>
        <v>0</v>
      </c>
      <c r="AI43" s="234" t="e">
        <f t="shared" si="58"/>
        <v>#DIV/0!</v>
      </c>
      <c r="AJ43" s="235">
        <f t="shared" si="16"/>
        <v>0</v>
      </c>
      <c r="AK43" s="235" t="e">
        <f t="shared" si="30"/>
        <v>#DIV/0!</v>
      </c>
      <c r="AL43" s="236">
        <f t="shared" si="31"/>
        <v>0</v>
      </c>
      <c r="AM43" s="237">
        <f t="shared" si="17"/>
        <v>0</v>
      </c>
      <c r="AN43" s="237" t="e">
        <f t="shared" si="32"/>
        <v>#DIV/0!</v>
      </c>
      <c r="AO43" s="238">
        <f t="shared" si="18"/>
        <v>0</v>
      </c>
      <c r="AP43" s="238" t="e">
        <f t="shared" si="33"/>
        <v>#DIV/0!</v>
      </c>
      <c r="AQ43" s="239">
        <f t="shared" si="19"/>
        <v>0</v>
      </c>
      <c r="AR43" s="239" t="e">
        <f t="shared" si="34"/>
        <v>#DIV/0!</v>
      </c>
      <c r="AS43" s="240">
        <f t="shared" si="20"/>
        <v>0</v>
      </c>
      <c r="AT43" s="213" t="e">
        <f t="shared" si="35"/>
        <v>#DIV/0!</v>
      </c>
      <c r="AU43" s="255">
        <f t="shared" si="36"/>
        <v>0</v>
      </c>
      <c r="AV43" s="188" t="e">
        <f t="shared" si="56"/>
        <v>#DIV/0!</v>
      </c>
      <c r="AW43" s="271">
        <f t="shared" si="21"/>
        <v>0</v>
      </c>
      <c r="AX43" s="275">
        <f t="shared" si="22"/>
        <v>0</v>
      </c>
      <c r="AY43" s="275">
        <f t="shared" si="23"/>
        <v>0</v>
      </c>
      <c r="AZ43" s="276">
        <f t="shared" si="24"/>
        <v>0</v>
      </c>
      <c r="BA43" s="275">
        <f t="shared" si="25"/>
        <v>0</v>
      </c>
      <c r="BB43" s="275">
        <f t="shared" si="57"/>
        <v>0</v>
      </c>
      <c r="BC43" s="309">
        <f t="shared" si="37"/>
        <v>0</v>
      </c>
      <c r="BD43" s="305" t="e">
        <f t="shared" si="38"/>
        <v>#DIV/0!</v>
      </c>
      <c r="BE43" s="305" t="e">
        <f t="shared" si="39"/>
        <v>#DIV/0!</v>
      </c>
      <c r="BF43" s="305" t="e">
        <f t="shared" si="40"/>
        <v>#DIV/0!</v>
      </c>
      <c r="BG43" s="93">
        <f t="shared" si="26"/>
        <v>0</v>
      </c>
      <c r="BI43" s="26">
        <f t="shared" si="27"/>
        <v>0</v>
      </c>
      <c r="BJ43" s="92">
        <f t="shared" si="41"/>
        <v>0</v>
      </c>
      <c r="BK43" s="21" t="e">
        <f t="shared" si="42"/>
        <v>#DIV/0!</v>
      </c>
      <c r="BL43" s="5" t="e">
        <f t="shared" si="43"/>
        <v>#DIV/0!</v>
      </c>
      <c r="BM43" s="5" t="e">
        <f t="shared" si="44"/>
        <v>#DIV/0!</v>
      </c>
      <c r="BN43" s="5" t="e">
        <f t="shared" si="45"/>
        <v>#DIV/0!</v>
      </c>
      <c r="BO43" s="311" t="e">
        <f t="shared" si="46"/>
        <v>#DIV/0!</v>
      </c>
      <c r="BP43" s="311" t="e">
        <f t="shared" si="47"/>
        <v>#DIV/0!</v>
      </c>
      <c r="BQ43" s="311" t="e">
        <f t="shared" si="48"/>
        <v>#DIV/0!</v>
      </c>
      <c r="BR43" s="311" t="e">
        <f t="shared" si="49"/>
        <v>#DIV/0!</v>
      </c>
      <c r="BS43" s="311" t="e">
        <f t="shared" si="50"/>
        <v>#DIV/0!</v>
      </c>
      <c r="BT43" s="311" t="e">
        <f t="shared" si="59"/>
        <v>#DIV/0!</v>
      </c>
      <c r="BU43" s="311" t="e">
        <f t="shared" si="52"/>
        <v>#DIV/0!</v>
      </c>
    </row>
    <row r="44" spans="1:73" x14ac:dyDescent="0.2">
      <c r="A44" s="89">
        <f>NO_Peak1!AI20</f>
        <v>0</v>
      </c>
      <c r="B44" s="89">
        <f>'O2'!AI20</f>
        <v>0</v>
      </c>
      <c r="C44">
        <f>'O2'!AJ20</f>
        <v>0</v>
      </c>
      <c r="D44">
        <f>'CO2'!AJ20</f>
        <v>0</v>
      </c>
      <c r="E44">
        <f>'N2O(TCD)'!AJ20</f>
        <v>0</v>
      </c>
      <c r="F44">
        <f>'N2O-ECD'!AJ20</f>
        <v>0</v>
      </c>
      <c r="G44">
        <f>'N2'!AJ20</f>
        <v>0</v>
      </c>
      <c r="H44" s="77">
        <f>NO_Peak1!AJ20</f>
        <v>0</v>
      </c>
      <c r="I44" s="77">
        <f>NO_Peak2!AJ20</f>
        <v>0</v>
      </c>
      <c r="J44" s="54">
        <f>'CH4-PPQ(FID)'!AJ20</f>
        <v>0</v>
      </c>
      <c r="K44">
        <f>'H2'!AJ20</f>
        <v>0</v>
      </c>
      <c r="L44">
        <f>H2S!AJ20</f>
        <v>0</v>
      </c>
      <c r="M44">
        <v>1</v>
      </c>
      <c r="N44" s="90">
        <f t="shared" si="1"/>
        <v>0</v>
      </c>
      <c r="O44" s="90">
        <f t="shared" si="2"/>
        <v>0</v>
      </c>
      <c r="P44" s="60">
        <f t="shared" si="3"/>
        <v>0</v>
      </c>
      <c r="Q44" s="90">
        <f t="shared" si="4"/>
        <v>0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16991.250000000007</v>
      </c>
      <c r="W44" s="91">
        <f>Q44+SUM(AA$26:AA44)/$AA$18</f>
        <v>63313.095238095215</v>
      </c>
      <c r="X44" s="192">
        <f t="shared" si="9"/>
        <v>-1.8517510570030208E-8</v>
      </c>
      <c r="Y44" s="192">
        <f t="shared" si="10"/>
        <v>0</v>
      </c>
      <c r="Z44" s="192">
        <f t="shared" si="11"/>
        <v>0</v>
      </c>
      <c r="AA44" s="192">
        <f t="shared" si="12"/>
        <v>-4.1150023488956021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 t="e">
        <f t="shared" si="53"/>
        <v>#DIV/0!</v>
      </c>
      <c r="AF44" s="234">
        <f t="shared" si="54"/>
        <v>0</v>
      </c>
      <c r="AG44" s="234" t="e">
        <f t="shared" si="55"/>
        <v>#DIV/0!</v>
      </c>
      <c r="AH44" s="234">
        <f t="shared" si="28"/>
        <v>0</v>
      </c>
      <c r="AI44" s="234" t="e">
        <f t="shared" si="58"/>
        <v>#DIV/0!</v>
      </c>
      <c r="AJ44" s="235">
        <f t="shared" si="16"/>
        <v>0</v>
      </c>
      <c r="AK44" s="235" t="e">
        <f t="shared" si="30"/>
        <v>#DIV/0!</v>
      </c>
      <c r="AL44" s="236">
        <f t="shared" si="31"/>
        <v>0</v>
      </c>
      <c r="AM44" s="237">
        <f t="shared" si="17"/>
        <v>0</v>
      </c>
      <c r="AN44" s="237" t="e">
        <f t="shared" si="32"/>
        <v>#DIV/0!</v>
      </c>
      <c r="AO44" s="238">
        <f t="shared" si="18"/>
        <v>0</v>
      </c>
      <c r="AP44" s="238" t="e">
        <f t="shared" si="33"/>
        <v>#DIV/0!</v>
      </c>
      <c r="AQ44" s="239">
        <f t="shared" si="19"/>
        <v>0</v>
      </c>
      <c r="AR44" s="239" t="e">
        <f t="shared" si="34"/>
        <v>#DIV/0!</v>
      </c>
      <c r="AS44" s="240">
        <f t="shared" si="20"/>
        <v>0</v>
      </c>
      <c r="AT44" s="213" t="e">
        <f t="shared" si="35"/>
        <v>#DIV/0!</v>
      </c>
      <c r="AU44" s="255">
        <f t="shared" si="36"/>
        <v>0</v>
      </c>
      <c r="AV44" s="188" t="e">
        <f t="shared" si="56"/>
        <v>#DIV/0!</v>
      </c>
      <c r="AW44" s="271">
        <f t="shared" si="21"/>
        <v>0</v>
      </c>
      <c r="AX44" s="275">
        <f t="shared" si="22"/>
        <v>0</v>
      </c>
      <c r="AY44" s="275">
        <f t="shared" si="23"/>
        <v>0</v>
      </c>
      <c r="AZ44" s="276">
        <f t="shared" si="24"/>
        <v>0</v>
      </c>
      <c r="BA44" s="275">
        <f t="shared" si="25"/>
        <v>0</v>
      </c>
      <c r="BB44" s="275">
        <f t="shared" si="57"/>
        <v>0</v>
      </c>
      <c r="BC44" s="309">
        <f t="shared" si="37"/>
        <v>0</v>
      </c>
      <c r="BD44" s="305" t="e">
        <f t="shared" si="38"/>
        <v>#DIV/0!</v>
      </c>
      <c r="BE44" s="305" t="e">
        <f t="shared" si="39"/>
        <v>#DIV/0!</v>
      </c>
      <c r="BF44" s="305" t="e">
        <f t="shared" si="40"/>
        <v>#DIV/0!</v>
      </c>
      <c r="BG44" s="93">
        <f t="shared" si="26"/>
        <v>0</v>
      </c>
      <c r="BI44" s="26">
        <f t="shared" si="27"/>
        <v>0</v>
      </c>
      <c r="BJ44" s="92">
        <f t="shared" si="41"/>
        <v>0</v>
      </c>
      <c r="BK44" s="21" t="e">
        <f t="shared" si="42"/>
        <v>#DIV/0!</v>
      </c>
      <c r="BL44" s="5" t="e">
        <f t="shared" si="43"/>
        <v>#DIV/0!</v>
      </c>
      <c r="BM44" s="5" t="e">
        <f t="shared" si="44"/>
        <v>#DIV/0!</v>
      </c>
      <c r="BN44" s="5" t="e">
        <f t="shared" si="45"/>
        <v>#DIV/0!</v>
      </c>
      <c r="BO44" s="311" t="e">
        <f t="shared" si="46"/>
        <v>#DIV/0!</v>
      </c>
      <c r="BP44" s="311" t="e">
        <f t="shared" si="47"/>
        <v>#DIV/0!</v>
      </c>
      <c r="BQ44" s="311" t="e">
        <f t="shared" si="48"/>
        <v>#DIV/0!</v>
      </c>
      <c r="BR44" s="311" t="e">
        <f t="shared" si="49"/>
        <v>#DIV/0!</v>
      </c>
      <c r="BS44" s="311" t="e">
        <f t="shared" si="50"/>
        <v>#DIV/0!</v>
      </c>
      <c r="BT44" s="311" t="e">
        <f t="shared" si="59"/>
        <v>#DIV/0!</v>
      </c>
      <c r="BU44" s="311" t="e">
        <f t="shared" si="52"/>
        <v>#DIV/0!</v>
      </c>
    </row>
    <row r="45" spans="1:73" x14ac:dyDescent="0.2">
      <c r="A45" s="89">
        <f>NO_Peak1!AI21</f>
        <v>0</v>
      </c>
      <c r="B45" s="89">
        <f>'O2'!AI21</f>
        <v>0</v>
      </c>
      <c r="C45">
        <f>'O2'!AJ21</f>
        <v>0</v>
      </c>
      <c r="D45">
        <f>'CO2'!AJ21</f>
        <v>0</v>
      </c>
      <c r="E45">
        <f>'N2O(TCD)'!AJ21</f>
        <v>0</v>
      </c>
      <c r="F45">
        <f>'N2O-ECD'!AJ21</f>
        <v>0</v>
      </c>
      <c r="G45">
        <f>'N2'!AJ21</f>
        <v>0</v>
      </c>
      <c r="H45" s="77">
        <f>NO_Peak1!AJ21</f>
        <v>0</v>
      </c>
      <c r="I45" s="77">
        <f>NO_Peak2!AJ21</f>
        <v>0</v>
      </c>
      <c r="J45" s="54">
        <f>'CH4-PPQ(FID)'!AJ21</f>
        <v>0</v>
      </c>
      <c r="K45">
        <f>'H2'!AJ21</f>
        <v>0</v>
      </c>
      <c r="L45">
        <f>H2S!AJ21</f>
        <v>0</v>
      </c>
      <c r="M45">
        <v>1</v>
      </c>
      <c r="N45" s="90">
        <f t="shared" si="1"/>
        <v>0</v>
      </c>
      <c r="O45" s="90">
        <f t="shared" si="2"/>
        <v>0</v>
      </c>
      <c r="P45" s="60">
        <f t="shared" si="3"/>
        <v>0</v>
      </c>
      <c r="Q45" s="90">
        <f t="shared" si="4"/>
        <v>0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16987.500000000007</v>
      </c>
      <c r="W45" s="91">
        <f>Q45+SUM(AA$26:AA45)/$AA$18</f>
        <v>63304.761904761879</v>
      </c>
      <c r="X45" s="192">
        <f t="shared" si="9"/>
        <v>-1.8517510570030208E-8</v>
      </c>
      <c r="Y45" s="192">
        <f t="shared" si="10"/>
        <v>0</v>
      </c>
      <c r="Z45" s="192">
        <f t="shared" si="11"/>
        <v>0</v>
      </c>
      <c r="AA45" s="192">
        <f t="shared" si="12"/>
        <v>-4.1150023488956021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 t="e">
        <f t="shared" si="53"/>
        <v>#DIV/0!</v>
      </c>
      <c r="AF45" s="234">
        <f t="shared" si="54"/>
        <v>0</v>
      </c>
      <c r="AG45" s="234" t="e">
        <f t="shared" si="55"/>
        <v>#DIV/0!</v>
      </c>
      <c r="AH45" s="234">
        <f t="shared" si="28"/>
        <v>0</v>
      </c>
      <c r="AI45" s="234" t="e">
        <f t="shared" si="58"/>
        <v>#DIV/0!</v>
      </c>
      <c r="AJ45" s="235">
        <f t="shared" si="16"/>
        <v>0</v>
      </c>
      <c r="AK45" s="235" t="e">
        <f t="shared" si="30"/>
        <v>#DIV/0!</v>
      </c>
      <c r="AL45" s="236">
        <f t="shared" si="31"/>
        <v>0</v>
      </c>
      <c r="AM45" s="237">
        <f t="shared" si="17"/>
        <v>0</v>
      </c>
      <c r="AN45" s="237" t="e">
        <f t="shared" si="32"/>
        <v>#DIV/0!</v>
      </c>
      <c r="AO45" s="238">
        <f t="shared" si="18"/>
        <v>0</v>
      </c>
      <c r="AP45" s="238" t="e">
        <f t="shared" si="33"/>
        <v>#DIV/0!</v>
      </c>
      <c r="AQ45" s="239">
        <f t="shared" si="19"/>
        <v>0</v>
      </c>
      <c r="AR45" s="239" t="e">
        <f t="shared" si="34"/>
        <v>#DIV/0!</v>
      </c>
      <c r="AS45" s="240">
        <f t="shared" si="20"/>
        <v>0</v>
      </c>
      <c r="AT45" s="213" t="e">
        <f t="shared" si="35"/>
        <v>#DIV/0!</v>
      </c>
      <c r="AU45" s="255">
        <f t="shared" si="36"/>
        <v>0</v>
      </c>
      <c r="AV45" s="188" t="e">
        <f t="shared" si="56"/>
        <v>#DIV/0!</v>
      </c>
      <c r="AW45" s="271">
        <f t="shared" si="21"/>
        <v>0</v>
      </c>
      <c r="AX45" s="275">
        <f t="shared" si="22"/>
        <v>0</v>
      </c>
      <c r="AY45" s="275">
        <f t="shared" si="23"/>
        <v>0</v>
      </c>
      <c r="AZ45" s="276">
        <f t="shared" si="24"/>
        <v>0</v>
      </c>
      <c r="BA45" s="275">
        <f t="shared" si="25"/>
        <v>0</v>
      </c>
      <c r="BB45" s="275">
        <f t="shared" si="57"/>
        <v>0</v>
      </c>
      <c r="BC45" s="309">
        <f t="shared" si="37"/>
        <v>0</v>
      </c>
      <c r="BD45" s="305" t="e">
        <f t="shared" si="38"/>
        <v>#DIV/0!</v>
      </c>
      <c r="BE45" s="305" t="e">
        <f t="shared" si="39"/>
        <v>#DIV/0!</v>
      </c>
      <c r="BF45" s="305" t="e">
        <f t="shared" si="40"/>
        <v>#DIV/0!</v>
      </c>
      <c r="BG45" s="93">
        <f t="shared" si="26"/>
        <v>0</v>
      </c>
      <c r="BI45" s="26">
        <f t="shared" si="27"/>
        <v>0</v>
      </c>
      <c r="BJ45" s="92">
        <f t="shared" si="41"/>
        <v>0</v>
      </c>
      <c r="BK45" s="21" t="e">
        <f t="shared" si="42"/>
        <v>#DIV/0!</v>
      </c>
      <c r="BL45" s="5" t="e">
        <f t="shared" si="43"/>
        <v>#DIV/0!</v>
      </c>
      <c r="BM45" s="5" t="e">
        <f t="shared" si="44"/>
        <v>#DIV/0!</v>
      </c>
      <c r="BN45" s="5" t="e">
        <f t="shared" si="45"/>
        <v>#DIV/0!</v>
      </c>
      <c r="BO45" s="311" t="e">
        <f t="shared" si="46"/>
        <v>#DIV/0!</v>
      </c>
      <c r="BP45" s="311" t="e">
        <f t="shared" si="47"/>
        <v>#DIV/0!</v>
      </c>
      <c r="BQ45" s="311" t="e">
        <f t="shared" si="48"/>
        <v>#DIV/0!</v>
      </c>
      <c r="BR45" s="311" t="e">
        <f t="shared" si="49"/>
        <v>#DIV/0!</v>
      </c>
      <c r="BS45" s="311" t="e">
        <f t="shared" si="50"/>
        <v>#DIV/0!</v>
      </c>
      <c r="BT45" s="311" t="e">
        <f t="shared" si="59"/>
        <v>#DIV/0!</v>
      </c>
      <c r="BU45" s="311" t="e">
        <f t="shared" si="52"/>
        <v>#DIV/0!</v>
      </c>
    </row>
    <row r="46" spans="1:73" x14ac:dyDescent="0.2">
      <c r="A46" s="89">
        <f>NO_Peak1!AI22</f>
        <v>0</v>
      </c>
      <c r="B46" s="89">
        <f>'O2'!AI22</f>
        <v>0</v>
      </c>
      <c r="C46">
        <f>'O2'!AJ22</f>
        <v>0</v>
      </c>
      <c r="D46">
        <f>'CO2'!AJ22</f>
        <v>0</v>
      </c>
      <c r="E46">
        <f>'N2O(TCD)'!AJ22</f>
        <v>0</v>
      </c>
      <c r="F46">
        <f>'N2O-ECD'!AJ22</f>
        <v>0</v>
      </c>
      <c r="G46">
        <f>'N2'!AJ22</f>
        <v>0</v>
      </c>
      <c r="H46" s="77">
        <f>NO_Peak1!AJ22</f>
        <v>0</v>
      </c>
      <c r="I46" s="77">
        <f>NO_Peak2!AJ22</f>
        <v>0</v>
      </c>
      <c r="J46" s="54">
        <f>'CH4-PPQ(FID)'!AJ22</f>
        <v>0</v>
      </c>
      <c r="K46">
        <f>'H2'!AJ22</f>
        <v>0</v>
      </c>
      <c r="L46">
        <f>H2S!AJ22</f>
        <v>0</v>
      </c>
      <c r="M46">
        <v>1</v>
      </c>
      <c r="N46" s="90">
        <f t="shared" si="1"/>
        <v>0</v>
      </c>
      <c r="O46" s="90">
        <f t="shared" si="2"/>
        <v>0</v>
      </c>
      <c r="P46" s="60">
        <f t="shared" si="3"/>
        <v>0</v>
      </c>
      <c r="Q46" s="90">
        <f t="shared" si="4"/>
        <v>0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16983.750000000007</v>
      </c>
      <c r="W46" s="91">
        <f>Q46+SUM(AA$26:AA46)/$AA$18</f>
        <v>63296.428571428543</v>
      </c>
      <c r="X46" s="192">
        <f t="shared" si="9"/>
        <v>-1.8517510570030208E-8</v>
      </c>
      <c r="Y46" s="192">
        <f t="shared" si="10"/>
        <v>0</v>
      </c>
      <c r="Z46" s="192">
        <f t="shared" si="11"/>
        <v>0</v>
      </c>
      <c r="AA46" s="192">
        <f t="shared" si="12"/>
        <v>-4.1150023488956021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 t="e">
        <f t="shared" si="53"/>
        <v>#DIV/0!</v>
      </c>
      <c r="AF46" s="234">
        <f t="shared" si="54"/>
        <v>0</v>
      </c>
      <c r="AG46" s="234" t="e">
        <f t="shared" si="55"/>
        <v>#DIV/0!</v>
      </c>
      <c r="AH46" s="234">
        <f t="shared" si="28"/>
        <v>0</v>
      </c>
      <c r="AI46" s="234" t="e">
        <f t="shared" si="58"/>
        <v>#DIV/0!</v>
      </c>
      <c r="AJ46" s="235">
        <f t="shared" si="16"/>
        <v>0</v>
      </c>
      <c r="AK46" s="235" t="e">
        <f t="shared" si="30"/>
        <v>#DIV/0!</v>
      </c>
      <c r="AL46" s="236">
        <f t="shared" si="31"/>
        <v>0</v>
      </c>
      <c r="AM46" s="237">
        <f t="shared" si="17"/>
        <v>0</v>
      </c>
      <c r="AN46" s="237" t="e">
        <f t="shared" si="32"/>
        <v>#DIV/0!</v>
      </c>
      <c r="AO46" s="238">
        <f t="shared" si="18"/>
        <v>0</v>
      </c>
      <c r="AP46" s="238" t="e">
        <f t="shared" si="33"/>
        <v>#DIV/0!</v>
      </c>
      <c r="AQ46" s="239">
        <f t="shared" si="19"/>
        <v>0</v>
      </c>
      <c r="AR46" s="239" t="e">
        <f t="shared" si="34"/>
        <v>#DIV/0!</v>
      </c>
      <c r="AS46" s="240">
        <f t="shared" si="20"/>
        <v>0</v>
      </c>
      <c r="AT46" s="213" t="e">
        <f t="shared" si="35"/>
        <v>#DIV/0!</v>
      </c>
      <c r="AU46" s="255">
        <f t="shared" si="36"/>
        <v>0</v>
      </c>
      <c r="AV46" s="188" t="e">
        <f t="shared" si="56"/>
        <v>#DIV/0!</v>
      </c>
      <c r="AW46" s="271">
        <f t="shared" si="21"/>
        <v>0</v>
      </c>
      <c r="AX46" s="275">
        <f t="shared" si="22"/>
        <v>0</v>
      </c>
      <c r="AY46" s="275">
        <f t="shared" si="23"/>
        <v>0</v>
      </c>
      <c r="AZ46" s="276">
        <f t="shared" si="24"/>
        <v>0</v>
      </c>
      <c r="BA46" s="275">
        <f t="shared" si="25"/>
        <v>0</v>
      </c>
      <c r="BB46" s="275">
        <f t="shared" si="57"/>
        <v>0</v>
      </c>
      <c r="BC46" s="309">
        <f t="shared" si="37"/>
        <v>0</v>
      </c>
      <c r="BD46" s="305" t="e">
        <f t="shared" si="38"/>
        <v>#DIV/0!</v>
      </c>
      <c r="BE46" s="305" t="e">
        <f t="shared" si="39"/>
        <v>#DIV/0!</v>
      </c>
      <c r="BF46" s="305" t="e">
        <f t="shared" si="40"/>
        <v>#DIV/0!</v>
      </c>
      <c r="BG46" s="93">
        <f t="shared" si="26"/>
        <v>0</v>
      </c>
      <c r="BI46" s="26">
        <f t="shared" si="27"/>
        <v>0</v>
      </c>
      <c r="BJ46" s="92">
        <f t="shared" si="41"/>
        <v>0</v>
      </c>
      <c r="BK46" s="21" t="e">
        <f t="shared" si="42"/>
        <v>#DIV/0!</v>
      </c>
      <c r="BL46" s="5" t="e">
        <f t="shared" si="43"/>
        <v>#DIV/0!</v>
      </c>
      <c r="BM46" s="5" t="e">
        <f t="shared" si="44"/>
        <v>#DIV/0!</v>
      </c>
      <c r="BN46" s="5" t="e">
        <f t="shared" si="45"/>
        <v>#DIV/0!</v>
      </c>
      <c r="BO46" s="311" t="e">
        <f t="shared" si="46"/>
        <v>#DIV/0!</v>
      </c>
      <c r="BP46" s="311" t="e">
        <f t="shared" si="47"/>
        <v>#DIV/0!</v>
      </c>
      <c r="BQ46" s="311" t="e">
        <f t="shared" si="48"/>
        <v>#DIV/0!</v>
      </c>
      <c r="BR46" s="311" t="e">
        <f t="shared" si="49"/>
        <v>#DIV/0!</v>
      </c>
      <c r="BS46" s="311" t="e">
        <f t="shared" si="50"/>
        <v>#DIV/0!</v>
      </c>
      <c r="BT46" s="311" t="e">
        <f t="shared" si="59"/>
        <v>#DIV/0!</v>
      </c>
      <c r="BU46" s="311" t="e">
        <f t="shared" si="52"/>
        <v>#DIV/0!</v>
      </c>
    </row>
    <row r="47" spans="1:73" x14ac:dyDescent="0.2">
      <c r="A47" s="89">
        <f>NO_Peak1!AI23</f>
        <v>0</v>
      </c>
      <c r="B47" s="89">
        <f>'O2'!AI23</f>
        <v>0</v>
      </c>
      <c r="C47">
        <f>'O2'!AJ23</f>
        <v>0</v>
      </c>
      <c r="D47">
        <f>'CO2'!AJ23</f>
        <v>0</v>
      </c>
      <c r="E47">
        <f>'N2O(TCD)'!AJ23</f>
        <v>0</v>
      </c>
      <c r="F47">
        <f>'N2O-ECD'!AJ23</f>
        <v>0</v>
      </c>
      <c r="G47">
        <f>'N2'!AJ23</f>
        <v>0</v>
      </c>
      <c r="H47" s="77">
        <f>NO_Peak1!AJ23</f>
        <v>0</v>
      </c>
      <c r="I47" s="77">
        <f>NO_Peak2!AJ23</f>
        <v>0</v>
      </c>
      <c r="J47" s="54">
        <f>'CH4-PPQ(FID)'!AJ23</f>
        <v>0</v>
      </c>
      <c r="K47">
        <f>'H2'!AJ23</f>
        <v>0</v>
      </c>
      <c r="L47">
        <f>H2S!AJ23</f>
        <v>0</v>
      </c>
      <c r="M47">
        <v>1</v>
      </c>
      <c r="N47" s="90">
        <f t="shared" si="1"/>
        <v>0</v>
      </c>
      <c r="O47" s="90">
        <f t="shared" si="2"/>
        <v>0</v>
      </c>
      <c r="P47" s="60">
        <f t="shared" si="3"/>
        <v>0</v>
      </c>
      <c r="Q47" s="90">
        <f t="shared" si="4"/>
        <v>0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16980.000000000007</v>
      </c>
      <c r="W47" s="91">
        <f>Q47+SUM(AA$26:AA47)/$AA$18</f>
        <v>63288.095238095215</v>
      </c>
      <c r="X47" s="192">
        <f t="shared" si="9"/>
        <v>-1.8517510570030208E-8</v>
      </c>
      <c r="Y47" s="192">
        <f t="shared" si="10"/>
        <v>0</v>
      </c>
      <c r="Z47" s="192">
        <f t="shared" si="11"/>
        <v>0</v>
      </c>
      <c r="AA47" s="192">
        <f t="shared" si="12"/>
        <v>-4.1150023488956021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 t="e">
        <f t="shared" si="53"/>
        <v>#DIV/0!</v>
      </c>
      <c r="AF47" s="234">
        <f t="shared" si="54"/>
        <v>0</v>
      </c>
      <c r="AG47" s="234" t="e">
        <f t="shared" si="55"/>
        <v>#DIV/0!</v>
      </c>
      <c r="AH47" s="234">
        <f t="shared" si="28"/>
        <v>0</v>
      </c>
      <c r="AI47" s="234" t="e">
        <f t="shared" si="58"/>
        <v>#DIV/0!</v>
      </c>
      <c r="AJ47" s="235">
        <f t="shared" si="16"/>
        <v>0</v>
      </c>
      <c r="AK47" s="235" t="e">
        <f t="shared" si="30"/>
        <v>#DIV/0!</v>
      </c>
      <c r="AL47" s="236">
        <f t="shared" si="31"/>
        <v>0</v>
      </c>
      <c r="AM47" s="237">
        <f t="shared" si="17"/>
        <v>0</v>
      </c>
      <c r="AN47" s="237" t="e">
        <f t="shared" si="32"/>
        <v>#DIV/0!</v>
      </c>
      <c r="AO47" s="238">
        <f t="shared" si="18"/>
        <v>0</v>
      </c>
      <c r="AP47" s="238" t="e">
        <f t="shared" si="33"/>
        <v>#DIV/0!</v>
      </c>
      <c r="AQ47" s="239">
        <f t="shared" si="19"/>
        <v>0</v>
      </c>
      <c r="AR47" s="239" t="e">
        <f t="shared" si="34"/>
        <v>#DIV/0!</v>
      </c>
      <c r="AS47" s="240">
        <f t="shared" si="20"/>
        <v>0</v>
      </c>
      <c r="AT47" s="213" t="e">
        <f t="shared" si="35"/>
        <v>#DIV/0!</v>
      </c>
      <c r="AU47" s="255">
        <f t="shared" si="36"/>
        <v>0</v>
      </c>
      <c r="AV47" s="188" t="e">
        <f t="shared" si="56"/>
        <v>#DIV/0!</v>
      </c>
      <c r="AW47" s="271">
        <f t="shared" si="21"/>
        <v>0</v>
      </c>
      <c r="AX47" s="275">
        <f t="shared" si="22"/>
        <v>0</v>
      </c>
      <c r="AY47" s="275">
        <f t="shared" si="23"/>
        <v>0</v>
      </c>
      <c r="AZ47" s="276">
        <f t="shared" si="24"/>
        <v>0</v>
      </c>
      <c r="BA47" s="275">
        <f t="shared" si="25"/>
        <v>0</v>
      </c>
      <c r="BB47" s="275">
        <f t="shared" si="57"/>
        <v>0</v>
      </c>
      <c r="BC47" s="309">
        <f t="shared" si="37"/>
        <v>0</v>
      </c>
      <c r="BD47" s="305" t="e">
        <f t="shared" si="38"/>
        <v>#DIV/0!</v>
      </c>
      <c r="BE47" s="305" t="e">
        <f t="shared" si="39"/>
        <v>#DIV/0!</v>
      </c>
      <c r="BF47" s="305" t="e">
        <f t="shared" si="40"/>
        <v>#DIV/0!</v>
      </c>
      <c r="BG47" s="93">
        <f t="shared" si="26"/>
        <v>0</v>
      </c>
      <c r="BI47" s="26">
        <f t="shared" si="27"/>
        <v>0</v>
      </c>
      <c r="BJ47" s="92">
        <f t="shared" si="41"/>
        <v>0</v>
      </c>
      <c r="BK47" s="21" t="e">
        <f t="shared" si="42"/>
        <v>#DIV/0!</v>
      </c>
      <c r="BL47" s="5" t="e">
        <f t="shared" si="43"/>
        <v>#DIV/0!</v>
      </c>
      <c r="BM47" s="5" t="e">
        <f t="shared" si="44"/>
        <v>#DIV/0!</v>
      </c>
      <c r="BN47" s="5" t="e">
        <f t="shared" si="45"/>
        <v>#DIV/0!</v>
      </c>
      <c r="BO47" s="311" t="e">
        <f t="shared" si="46"/>
        <v>#DIV/0!</v>
      </c>
      <c r="BP47" s="311" t="e">
        <f t="shared" si="47"/>
        <v>#DIV/0!</v>
      </c>
      <c r="BQ47" s="311" t="e">
        <f t="shared" si="48"/>
        <v>#DIV/0!</v>
      </c>
      <c r="BR47" s="311" t="e">
        <f t="shared" si="49"/>
        <v>#DIV/0!</v>
      </c>
      <c r="BS47" s="311" t="e">
        <f t="shared" si="50"/>
        <v>#DIV/0!</v>
      </c>
      <c r="BT47" s="311" t="e">
        <f t="shared" si="59"/>
        <v>#DIV/0!</v>
      </c>
      <c r="BU47" s="311" t="e">
        <f t="shared" si="52"/>
        <v>#DIV/0!</v>
      </c>
    </row>
    <row r="48" spans="1:73" x14ac:dyDescent="0.2">
      <c r="A48" s="89">
        <f>NO_Peak1!AI24</f>
        <v>0</v>
      </c>
      <c r="B48" s="89">
        <f>'O2'!AI24</f>
        <v>0</v>
      </c>
      <c r="C48">
        <f>'O2'!AJ24</f>
        <v>0</v>
      </c>
      <c r="D48">
        <f>'CO2'!AJ24</f>
        <v>0</v>
      </c>
      <c r="E48">
        <f>'N2O(TCD)'!AJ24</f>
        <v>0</v>
      </c>
      <c r="F48">
        <f>'N2O-ECD'!AJ24</f>
        <v>0</v>
      </c>
      <c r="G48">
        <f>'N2'!AJ24</f>
        <v>0</v>
      </c>
      <c r="H48" s="77">
        <f>NO_Peak1!AJ24</f>
        <v>0</v>
      </c>
      <c r="I48" s="77">
        <f>NO_Peak2!AJ24</f>
        <v>0</v>
      </c>
      <c r="J48" s="54">
        <f>'CH4-PPQ(FID)'!AJ24</f>
        <v>0</v>
      </c>
      <c r="K48">
        <f>'H2'!AJ24</f>
        <v>0</v>
      </c>
      <c r="L48">
        <f>H2S!AJ24</f>
        <v>0</v>
      </c>
      <c r="M48">
        <v>1</v>
      </c>
      <c r="N48" s="90">
        <f t="shared" si="1"/>
        <v>0</v>
      </c>
      <c r="O48" s="90">
        <f t="shared" si="2"/>
        <v>0</v>
      </c>
      <c r="P48" s="60">
        <f t="shared" si="3"/>
        <v>0</v>
      </c>
      <c r="Q48" s="90">
        <f t="shared" si="4"/>
        <v>0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16976.250000000007</v>
      </c>
      <c r="W48" s="91">
        <f>Q48+SUM(AA$26:AA48)/$AA$18</f>
        <v>63279.761904761879</v>
      </c>
      <c r="X48" s="192">
        <f t="shared" si="9"/>
        <v>-1.8517510570030208E-8</v>
      </c>
      <c r="Y48" s="192">
        <f t="shared" si="10"/>
        <v>0</v>
      </c>
      <c r="Z48" s="192">
        <f t="shared" si="11"/>
        <v>0</v>
      </c>
      <c r="AA48" s="192">
        <f t="shared" si="12"/>
        <v>-4.115002348895602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 t="e">
        <f t="shared" si="53"/>
        <v>#DIV/0!</v>
      </c>
      <c r="AF48" s="234">
        <f t="shared" si="54"/>
        <v>0</v>
      </c>
      <c r="AG48" s="234" t="e">
        <f t="shared" si="55"/>
        <v>#DIV/0!</v>
      </c>
      <c r="AH48" s="234">
        <f t="shared" si="28"/>
        <v>0</v>
      </c>
      <c r="AI48" s="234" t="e">
        <f t="shared" si="58"/>
        <v>#DIV/0!</v>
      </c>
      <c r="AJ48" s="235">
        <f t="shared" si="16"/>
        <v>0</v>
      </c>
      <c r="AK48" s="235" t="e">
        <f t="shared" si="30"/>
        <v>#DIV/0!</v>
      </c>
      <c r="AL48" s="236">
        <f t="shared" si="31"/>
        <v>0</v>
      </c>
      <c r="AM48" s="237">
        <f t="shared" si="17"/>
        <v>0</v>
      </c>
      <c r="AN48" s="237" t="e">
        <f t="shared" si="32"/>
        <v>#DIV/0!</v>
      </c>
      <c r="AO48" s="238">
        <f t="shared" si="18"/>
        <v>0</v>
      </c>
      <c r="AP48" s="238" t="e">
        <f t="shared" si="33"/>
        <v>#DIV/0!</v>
      </c>
      <c r="AQ48" s="239">
        <f t="shared" si="19"/>
        <v>0</v>
      </c>
      <c r="AR48" s="239" t="e">
        <f t="shared" si="34"/>
        <v>#DIV/0!</v>
      </c>
      <c r="AS48" s="240">
        <f t="shared" si="20"/>
        <v>0</v>
      </c>
      <c r="AT48" s="213" t="e">
        <f t="shared" si="35"/>
        <v>#DIV/0!</v>
      </c>
      <c r="AU48" s="255">
        <f t="shared" si="36"/>
        <v>0</v>
      </c>
      <c r="AV48" s="188" t="e">
        <f t="shared" si="56"/>
        <v>#DIV/0!</v>
      </c>
      <c r="AW48" s="271">
        <f t="shared" si="21"/>
        <v>0</v>
      </c>
      <c r="AX48" s="275">
        <f t="shared" si="22"/>
        <v>0</v>
      </c>
      <c r="AY48" s="275">
        <f t="shared" si="23"/>
        <v>0</v>
      </c>
      <c r="AZ48" s="276">
        <f t="shared" si="24"/>
        <v>0</v>
      </c>
      <c r="BA48" s="275">
        <f t="shared" si="25"/>
        <v>0</v>
      </c>
      <c r="BB48" s="275">
        <f t="shared" si="57"/>
        <v>0</v>
      </c>
      <c r="BC48" s="309">
        <f t="shared" si="37"/>
        <v>0</v>
      </c>
      <c r="BD48" s="305" t="e">
        <f t="shared" si="38"/>
        <v>#DIV/0!</v>
      </c>
      <c r="BE48" s="305" t="e">
        <f t="shared" si="39"/>
        <v>#DIV/0!</v>
      </c>
      <c r="BF48" s="305" t="e">
        <f t="shared" si="40"/>
        <v>#DIV/0!</v>
      </c>
      <c r="BG48" s="93">
        <f t="shared" si="26"/>
        <v>0</v>
      </c>
      <c r="BI48" s="26">
        <f t="shared" si="27"/>
        <v>0</v>
      </c>
      <c r="BJ48" s="92">
        <f t="shared" si="41"/>
        <v>0</v>
      </c>
      <c r="BK48" s="21" t="e">
        <f t="shared" si="42"/>
        <v>#DIV/0!</v>
      </c>
      <c r="BL48" s="5" t="e">
        <f t="shared" si="43"/>
        <v>#DIV/0!</v>
      </c>
      <c r="BM48" s="5" t="e">
        <f t="shared" si="44"/>
        <v>#DIV/0!</v>
      </c>
      <c r="BN48" s="5" t="e">
        <f t="shared" si="45"/>
        <v>#DIV/0!</v>
      </c>
      <c r="BO48" s="311" t="e">
        <f t="shared" si="46"/>
        <v>#DIV/0!</v>
      </c>
      <c r="BP48" s="311" t="e">
        <f t="shared" si="47"/>
        <v>#DIV/0!</v>
      </c>
      <c r="BQ48" s="311" t="e">
        <f t="shared" si="48"/>
        <v>#DIV/0!</v>
      </c>
      <c r="BR48" s="311" t="e">
        <f t="shared" si="49"/>
        <v>#DIV/0!</v>
      </c>
      <c r="BS48" s="311" t="e">
        <f t="shared" si="50"/>
        <v>#DIV/0!</v>
      </c>
      <c r="BT48" s="311" t="e">
        <f t="shared" si="59"/>
        <v>#DIV/0!</v>
      </c>
      <c r="BU48" s="311" t="e">
        <f t="shared" si="52"/>
        <v>#DIV/0!</v>
      </c>
    </row>
    <row r="49" spans="1:73" x14ac:dyDescent="0.2">
      <c r="A49" s="89">
        <f>NO_Peak1!AI25</f>
        <v>0</v>
      </c>
      <c r="B49" s="89">
        <f>'O2'!AI25</f>
        <v>0</v>
      </c>
      <c r="C49">
        <f>'O2'!AJ25</f>
        <v>0</v>
      </c>
      <c r="D49">
        <f>'CO2'!AJ25</f>
        <v>0</v>
      </c>
      <c r="E49">
        <f>'N2O(TCD)'!AJ25</f>
        <v>0</v>
      </c>
      <c r="F49">
        <f>'N2O-ECD'!AJ25</f>
        <v>0</v>
      </c>
      <c r="G49">
        <f>'N2'!AJ25</f>
        <v>0</v>
      </c>
      <c r="H49" s="77">
        <f>NO_Peak1!AJ25</f>
        <v>0</v>
      </c>
      <c r="I49" s="77">
        <f>NO_Peak2!AJ25</f>
        <v>0</v>
      </c>
      <c r="J49" s="54">
        <f>'CH4-PPQ(FID)'!AJ25</f>
        <v>0</v>
      </c>
      <c r="K49">
        <f>'H2'!AJ25</f>
        <v>0</v>
      </c>
      <c r="L49">
        <f>H2S!AJ25</f>
        <v>0</v>
      </c>
      <c r="M49">
        <v>1</v>
      </c>
      <c r="N49" s="90">
        <f t="shared" si="1"/>
        <v>0</v>
      </c>
      <c r="O49" s="90">
        <f t="shared" si="2"/>
        <v>0</v>
      </c>
      <c r="P49" s="60">
        <f t="shared" si="3"/>
        <v>0</v>
      </c>
      <c r="Q49" s="90">
        <f t="shared" si="4"/>
        <v>0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16972.500000000011</v>
      </c>
      <c r="W49" s="91">
        <f>Q49+SUM(AA$26:AA49)/$AA$18</f>
        <v>63271.428571428543</v>
      </c>
      <c r="X49" s="192">
        <f t="shared" si="9"/>
        <v>-1.8517510570030208E-8</v>
      </c>
      <c r="Y49" s="192">
        <f t="shared" si="10"/>
        <v>0</v>
      </c>
      <c r="Z49" s="192">
        <f t="shared" si="11"/>
        <v>0</v>
      </c>
      <c r="AA49" s="192">
        <f t="shared" si="12"/>
        <v>-4.1150023488956021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 t="e">
        <f t="shared" si="53"/>
        <v>#DIV/0!</v>
      </c>
      <c r="AF49" s="234">
        <f t="shared" si="54"/>
        <v>0</v>
      </c>
      <c r="AG49" s="234" t="e">
        <f t="shared" si="55"/>
        <v>#DIV/0!</v>
      </c>
      <c r="AH49" s="234">
        <f t="shared" si="28"/>
        <v>0</v>
      </c>
      <c r="AI49" s="234" t="e">
        <f t="shared" si="58"/>
        <v>#DIV/0!</v>
      </c>
      <c r="AJ49" s="235">
        <f t="shared" si="16"/>
        <v>0</v>
      </c>
      <c r="AK49" s="235" t="e">
        <f t="shared" si="30"/>
        <v>#DIV/0!</v>
      </c>
      <c r="AL49" s="236">
        <f t="shared" si="31"/>
        <v>0</v>
      </c>
      <c r="AM49" s="237">
        <f t="shared" si="17"/>
        <v>0</v>
      </c>
      <c r="AN49" s="237" t="e">
        <f t="shared" si="32"/>
        <v>#DIV/0!</v>
      </c>
      <c r="AO49" s="238">
        <f t="shared" si="18"/>
        <v>0</v>
      </c>
      <c r="AP49" s="238" t="e">
        <f t="shared" si="33"/>
        <v>#DIV/0!</v>
      </c>
      <c r="AQ49" s="239">
        <f t="shared" si="19"/>
        <v>0</v>
      </c>
      <c r="AR49" s="239" t="e">
        <f t="shared" si="34"/>
        <v>#DIV/0!</v>
      </c>
      <c r="AS49" s="240">
        <f t="shared" si="20"/>
        <v>0</v>
      </c>
      <c r="AT49" s="213" t="e">
        <f t="shared" si="35"/>
        <v>#DIV/0!</v>
      </c>
      <c r="AU49" s="255">
        <f t="shared" si="36"/>
        <v>0</v>
      </c>
      <c r="AV49" s="188" t="e">
        <f t="shared" si="56"/>
        <v>#DIV/0!</v>
      </c>
      <c r="AW49" s="271">
        <f t="shared" si="21"/>
        <v>0</v>
      </c>
      <c r="AX49" s="275">
        <f t="shared" si="22"/>
        <v>0</v>
      </c>
      <c r="AY49" s="275">
        <f t="shared" si="23"/>
        <v>0</v>
      </c>
      <c r="AZ49" s="276">
        <f t="shared" si="24"/>
        <v>0</v>
      </c>
      <c r="BA49" s="275">
        <f t="shared" si="25"/>
        <v>0</v>
      </c>
      <c r="BB49" s="275">
        <f t="shared" si="57"/>
        <v>0</v>
      </c>
      <c r="BC49" s="309">
        <f t="shared" si="37"/>
        <v>0</v>
      </c>
      <c r="BD49" s="305" t="e">
        <f t="shared" si="38"/>
        <v>#DIV/0!</v>
      </c>
      <c r="BE49" s="305" t="e">
        <f t="shared" si="39"/>
        <v>#DIV/0!</v>
      </c>
      <c r="BF49" s="305" t="e">
        <f t="shared" si="40"/>
        <v>#DIV/0!</v>
      </c>
      <c r="BG49" s="93">
        <f t="shared" si="26"/>
        <v>0</v>
      </c>
      <c r="BI49" s="26">
        <f t="shared" si="27"/>
        <v>0</v>
      </c>
      <c r="BJ49" s="92">
        <f t="shared" si="41"/>
        <v>0</v>
      </c>
      <c r="BK49" s="21" t="e">
        <f t="shared" si="42"/>
        <v>#DIV/0!</v>
      </c>
      <c r="BL49" s="5" t="e">
        <f t="shared" si="43"/>
        <v>#DIV/0!</v>
      </c>
      <c r="BM49" s="5" t="e">
        <f t="shared" si="44"/>
        <v>#DIV/0!</v>
      </c>
      <c r="BN49" s="5" t="e">
        <f t="shared" si="45"/>
        <v>#DIV/0!</v>
      </c>
      <c r="BO49" s="311" t="e">
        <f t="shared" si="46"/>
        <v>#DIV/0!</v>
      </c>
      <c r="BP49" s="311" t="e">
        <f t="shared" si="47"/>
        <v>#DIV/0!</v>
      </c>
      <c r="BQ49" s="311" t="e">
        <f t="shared" si="48"/>
        <v>#DIV/0!</v>
      </c>
      <c r="BR49" s="311" t="e">
        <f t="shared" si="49"/>
        <v>#DIV/0!</v>
      </c>
      <c r="BS49" s="311" t="e">
        <f t="shared" si="50"/>
        <v>#DIV/0!</v>
      </c>
      <c r="BT49" s="311" t="e">
        <f t="shared" si="59"/>
        <v>#DIV/0!</v>
      </c>
      <c r="BU49" s="311" t="e">
        <f t="shared" si="52"/>
        <v>#DIV/0!</v>
      </c>
    </row>
    <row r="50" spans="1:73" x14ac:dyDescent="0.2">
      <c r="A50" s="89">
        <f>NO_Peak1!AI26</f>
        <v>0</v>
      </c>
      <c r="B50" s="89">
        <f>'O2'!AI26</f>
        <v>0</v>
      </c>
      <c r="C50">
        <f>'O2'!AJ26</f>
        <v>0</v>
      </c>
      <c r="D50">
        <f>'CO2'!AJ26</f>
        <v>0</v>
      </c>
      <c r="E50">
        <f>'N2O(TCD)'!AJ26</f>
        <v>0</v>
      </c>
      <c r="F50">
        <f>'N2O-ECD'!AJ26</f>
        <v>0</v>
      </c>
      <c r="G50">
        <f>'N2'!AJ26</f>
        <v>0</v>
      </c>
      <c r="H50" s="77">
        <f>NO_Peak1!AJ26</f>
        <v>0</v>
      </c>
      <c r="I50" s="77">
        <f>NO_Peak2!AJ26</f>
        <v>0</v>
      </c>
      <c r="J50" s="54">
        <f>'CH4-PPQ(FID)'!AJ26</f>
        <v>0</v>
      </c>
      <c r="K50">
        <f>'H2'!AJ26</f>
        <v>0</v>
      </c>
      <c r="L50">
        <f>H2S!AJ26</f>
        <v>0</v>
      </c>
      <c r="M50">
        <v>1</v>
      </c>
      <c r="N50" s="90">
        <f t="shared" si="1"/>
        <v>0</v>
      </c>
      <c r="O50" s="90">
        <f t="shared" si="2"/>
        <v>0</v>
      </c>
      <c r="P50" s="60">
        <f t="shared" si="3"/>
        <v>0</v>
      </c>
      <c r="Q50" s="90">
        <f t="shared" si="4"/>
        <v>0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16968.750000000011</v>
      </c>
      <c r="W50" s="91">
        <f>Q50+SUM(AA$26:AA50)/$AA$18</f>
        <v>63263.095238095208</v>
      </c>
      <c r="X50" s="192">
        <f t="shared" si="9"/>
        <v>-1.8517510570030208E-8</v>
      </c>
      <c r="Y50" s="192">
        <f t="shared" si="10"/>
        <v>0</v>
      </c>
      <c r="Z50" s="192">
        <f t="shared" si="11"/>
        <v>0</v>
      </c>
      <c r="AA50" s="192">
        <f t="shared" si="12"/>
        <v>-4.115002348895602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 t="e">
        <f t="shared" si="53"/>
        <v>#DIV/0!</v>
      </c>
      <c r="AF50" s="234">
        <f t="shared" si="54"/>
        <v>0</v>
      </c>
      <c r="AG50" s="234" t="e">
        <f t="shared" si="55"/>
        <v>#DIV/0!</v>
      </c>
      <c r="AH50" s="234">
        <f t="shared" si="28"/>
        <v>0</v>
      </c>
      <c r="AI50" s="234" t="e">
        <f t="shared" si="58"/>
        <v>#DIV/0!</v>
      </c>
      <c r="AJ50" s="235">
        <f t="shared" si="16"/>
        <v>0</v>
      </c>
      <c r="AK50" s="235" t="e">
        <f t="shared" si="30"/>
        <v>#DIV/0!</v>
      </c>
      <c r="AL50" s="236">
        <f t="shared" si="31"/>
        <v>0</v>
      </c>
      <c r="AM50" s="237">
        <f t="shared" si="17"/>
        <v>0</v>
      </c>
      <c r="AN50" s="237" t="e">
        <f t="shared" si="32"/>
        <v>#DIV/0!</v>
      </c>
      <c r="AO50" s="238">
        <f t="shared" si="18"/>
        <v>0</v>
      </c>
      <c r="AP50" s="238" t="e">
        <f t="shared" si="33"/>
        <v>#DIV/0!</v>
      </c>
      <c r="AQ50" s="239">
        <f t="shared" si="19"/>
        <v>0</v>
      </c>
      <c r="AR50" s="239" t="e">
        <f t="shared" si="34"/>
        <v>#DIV/0!</v>
      </c>
      <c r="AS50" s="240">
        <f t="shared" si="20"/>
        <v>0</v>
      </c>
      <c r="AT50" s="213" t="e">
        <f t="shared" si="35"/>
        <v>#DIV/0!</v>
      </c>
      <c r="AU50" s="255">
        <f t="shared" si="36"/>
        <v>0</v>
      </c>
      <c r="AV50" s="188" t="e">
        <f t="shared" si="56"/>
        <v>#DIV/0!</v>
      </c>
      <c r="AW50" s="271">
        <f t="shared" si="21"/>
        <v>0</v>
      </c>
      <c r="AX50" s="275">
        <f t="shared" si="22"/>
        <v>0</v>
      </c>
      <c r="AY50" s="275">
        <f t="shared" si="23"/>
        <v>0</v>
      </c>
      <c r="AZ50" s="276">
        <f t="shared" si="24"/>
        <v>0</v>
      </c>
      <c r="BA50" s="275">
        <f t="shared" si="25"/>
        <v>0</v>
      </c>
      <c r="BB50" s="275">
        <f t="shared" si="57"/>
        <v>0</v>
      </c>
      <c r="BC50" s="309">
        <f t="shared" si="37"/>
        <v>0</v>
      </c>
      <c r="BD50" s="305" t="e">
        <f t="shared" si="38"/>
        <v>#DIV/0!</v>
      </c>
      <c r="BE50" s="305" t="e">
        <f t="shared" si="39"/>
        <v>#DIV/0!</v>
      </c>
      <c r="BF50" s="305" t="e">
        <f t="shared" si="40"/>
        <v>#DIV/0!</v>
      </c>
      <c r="BG50" s="93">
        <f t="shared" si="26"/>
        <v>0</v>
      </c>
      <c r="BI50" s="26">
        <f t="shared" si="27"/>
        <v>0</v>
      </c>
      <c r="BJ50" s="92">
        <f t="shared" si="41"/>
        <v>0</v>
      </c>
      <c r="BK50" s="21" t="e">
        <f t="shared" si="42"/>
        <v>#DIV/0!</v>
      </c>
      <c r="BL50" s="5" t="e">
        <f t="shared" si="43"/>
        <v>#DIV/0!</v>
      </c>
      <c r="BM50" s="5" t="e">
        <f t="shared" si="44"/>
        <v>#DIV/0!</v>
      </c>
      <c r="BN50" s="5" t="e">
        <f t="shared" si="45"/>
        <v>#DIV/0!</v>
      </c>
      <c r="BO50" s="311" t="e">
        <f t="shared" si="46"/>
        <v>#DIV/0!</v>
      </c>
      <c r="BP50" s="311" t="e">
        <f t="shared" si="47"/>
        <v>#DIV/0!</v>
      </c>
      <c r="BQ50" s="311" t="e">
        <f t="shared" si="48"/>
        <v>#DIV/0!</v>
      </c>
      <c r="BR50" s="311" t="e">
        <f t="shared" si="49"/>
        <v>#DIV/0!</v>
      </c>
      <c r="BS50" s="311" t="e">
        <f t="shared" si="50"/>
        <v>#DIV/0!</v>
      </c>
      <c r="BT50" s="311" t="e">
        <f t="shared" si="59"/>
        <v>#DIV/0!</v>
      </c>
      <c r="BU50" s="311" t="e">
        <f t="shared" si="52"/>
        <v>#DIV/0!</v>
      </c>
    </row>
    <row r="51" spans="1:73" x14ac:dyDescent="0.2">
      <c r="A51" s="89">
        <f>NO_Peak1!AI27</f>
        <v>0</v>
      </c>
      <c r="B51" s="89">
        <f>'O2'!AI27</f>
        <v>0</v>
      </c>
      <c r="C51">
        <f>'O2'!AJ27</f>
        <v>0</v>
      </c>
      <c r="D51">
        <f>'CO2'!AJ27</f>
        <v>0</v>
      </c>
      <c r="E51">
        <f>'N2O(TCD)'!AJ27</f>
        <v>0</v>
      </c>
      <c r="F51">
        <f>'N2O-ECD'!AJ27</f>
        <v>0</v>
      </c>
      <c r="G51">
        <f>'N2'!AJ27</f>
        <v>0</v>
      </c>
      <c r="H51" s="77">
        <f>NO_Peak1!AJ27</f>
        <v>0</v>
      </c>
      <c r="I51" s="77">
        <f>NO_Peak2!AJ27</f>
        <v>0</v>
      </c>
      <c r="J51" s="54">
        <f>'CH4-PPQ(FID)'!AJ27</f>
        <v>0</v>
      </c>
      <c r="K51">
        <f>'H2'!AJ27</f>
        <v>0</v>
      </c>
      <c r="L51">
        <f>H2S!AJ27</f>
        <v>0</v>
      </c>
      <c r="M51">
        <v>1</v>
      </c>
      <c r="N51" s="90">
        <f t="shared" ref="N51:N52" si="60">(C51-W$9)*W$8</f>
        <v>0</v>
      </c>
      <c r="O51" s="90">
        <f t="shared" ref="O51:O52" si="61">D51*$W$10</f>
        <v>0</v>
      </c>
      <c r="P51" s="60">
        <f t="shared" ref="P51:P52" si="62">IF(E51*$W$5&lt;$W$6,F51*$W$4,E51*$W$5)</f>
        <v>0</v>
      </c>
      <c r="Q51" s="90">
        <f t="shared" ref="Q51:Q52" si="63">G51*W$7</f>
        <v>0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16965.000000000011</v>
      </c>
      <c r="W51" s="91">
        <f>Q51+SUM(AA$26:AA51)/$AA$18</f>
        <v>63254.761904761872</v>
      </c>
      <c r="X51" s="192">
        <f t="shared" ref="X51:X52" si="68">N51*$M51*$AA$19*$W$15-(W$16+W$18*(B52-B51))*$AA$17*0.000000001</f>
        <v>-1.8517510570030208E-8</v>
      </c>
      <c r="Y51" s="192">
        <f t="shared" ref="Y51:Y52" si="69">O51*M51*$AA$19*$W$15</f>
        <v>0</v>
      </c>
      <c r="Z51" s="192">
        <f t="shared" ref="Z51:Z52" si="70">P51*M51*$AA$19*$W$15</f>
        <v>0</v>
      </c>
      <c r="AA51" s="192">
        <f t="shared" ref="AA51:AA52" si="71">Q51*M51*$AA$19*$W$15-(W$17+W$19*(B52-B51))*$AA$17*0.000000001</f>
        <v>-4.1150023488956021E-8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 t="e">
        <f t="shared" si="53"/>
        <v>#DIV/0!</v>
      </c>
      <c r="AF51" s="234">
        <f t="shared" si="54"/>
        <v>0</v>
      </c>
      <c r="AG51" s="234" t="e">
        <f t="shared" si="55"/>
        <v>#DIV/0!</v>
      </c>
      <c r="AH51" s="234">
        <f t="shared" si="28"/>
        <v>0</v>
      </c>
      <c r="AI51" s="234" t="e">
        <f t="shared" ref="AI51:AI52" si="75">AE51*3600</f>
        <v>#DIV/0!</v>
      </c>
      <c r="AJ51" s="235">
        <f t="shared" ref="AJ51:AJ52" si="76">R51*(AA$18+AC$10)*M51</f>
        <v>0</v>
      </c>
      <c r="AK51" s="235" t="e">
        <f t="shared" ref="AK51:AK52" si="77">(AJ51-AJ50+AB50)/(B51-B50)</f>
        <v>#DIV/0!</v>
      </c>
      <c r="AL51" s="236">
        <f t="shared" si="31"/>
        <v>0</v>
      </c>
      <c r="AM51" s="237">
        <f t="shared" ref="AM51:AM52" si="78">P51*(AC$9+AA$18)*M51</f>
        <v>0</v>
      </c>
      <c r="AN51" s="237" t="e">
        <f t="shared" ref="AN51:AN52" si="79">(AM51-AM50+Z50)/(B51-B50)</f>
        <v>#DIV/0!</v>
      </c>
      <c r="AO51" s="238">
        <f t="shared" ref="AO51:AO52" si="80">Q51*(AC$11+AA$18)*M51</f>
        <v>0</v>
      </c>
      <c r="AP51" s="238" t="e">
        <f t="shared" ref="AP51:AP52" si="81">(AO51-AO50+AA50)/(B51-B50)</f>
        <v>#DIV/0!</v>
      </c>
      <c r="AQ51" s="239">
        <f t="shared" ref="AQ51:AQ52" si="82">O51*(AC$13+AA$18)*M51</f>
        <v>0</v>
      </c>
      <c r="AR51" s="239" t="e">
        <f t="shared" ref="AR51:AR52" si="83">(AQ51-AQ50+Y50)/(B51-B50)</f>
        <v>#DIV/0!</v>
      </c>
      <c r="AS51" s="240">
        <f t="shared" ref="AS51:AS52" si="84">S51*(AA$18+AC$14)*M51</f>
        <v>0</v>
      </c>
      <c r="AT51" s="213" t="e">
        <f t="shared" ref="AT51:AT52" si="85">(AS51-AS50+AC50)/(B51-B50)</f>
        <v>#DIV/0!</v>
      </c>
      <c r="AU51" s="255">
        <f t="shared" ref="AU51:AU52" si="86">T51*($AC$15+$AA$18)*M51</f>
        <v>0</v>
      </c>
      <c r="AV51" s="188" t="e">
        <f t="shared" ref="AV51:AV52" si="87">(AU51-AU50+AD50)/(B51-B50)</f>
        <v>#DIV/0!</v>
      </c>
      <c r="AW51" s="271">
        <f t="shared" si="21"/>
        <v>0</v>
      </c>
      <c r="AX51" s="275">
        <f t="shared" si="22"/>
        <v>0</v>
      </c>
      <c r="AY51" s="275">
        <f t="shared" si="23"/>
        <v>0</v>
      </c>
      <c r="AZ51" s="276">
        <f t="shared" si="24"/>
        <v>0</v>
      </c>
      <c r="BA51" s="275">
        <f t="shared" si="25"/>
        <v>0</v>
      </c>
      <c r="BB51" s="275">
        <f t="shared" si="57"/>
        <v>0</v>
      </c>
      <c r="BC51" s="309">
        <f t="shared" si="37"/>
        <v>0</v>
      </c>
      <c r="BD51" s="305" t="e">
        <f t="shared" si="38"/>
        <v>#DIV/0!</v>
      </c>
      <c r="BE51" s="305" t="e">
        <f t="shared" si="39"/>
        <v>#DIV/0!</v>
      </c>
      <c r="BF51" s="305" t="e">
        <f t="shared" si="40"/>
        <v>#DIV/0!</v>
      </c>
      <c r="BG51" s="93">
        <f t="shared" si="26"/>
        <v>0</v>
      </c>
      <c r="BI51" s="26">
        <f t="shared" si="27"/>
        <v>0</v>
      </c>
      <c r="BJ51" s="92">
        <f t="shared" si="41"/>
        <v>0</v>
      </c>
      <c r="BK51" s="21" t="e">
        <f t="shared" si="42"/>
        <v>#DIV/0!</v>
      </c>
      <c r="BL51" s="5" t="e">
        <f t="shared" si="43"/>
        <v>#DIV/0!</v>
      </c>
      <c r="BM51" s="5" t="e">
        <f t="shared" si="44"/>
        <v>#DIV/0!</v>
      </c>
      <c r="BN51" s="5" t="e">
        <f t="shared" si="45"/>
        <v>#DIV/0!</v>
      </c>
      <c r="BO51" s="311" t="e">
        <f t="shared" si="46"/>
        <v>#DIV/0!</v>
      </c>
      <c r="BP51" s="311" t="e">
        <f t="shared" si="47"/>
        <v>#DIV/0!</v>
      </c>
      <c r="BQ51" s="311" t="e">
        <f t="shared" si="48"/>
        <v>#DIV/0!</v>
      </c>
      <c r="BR51" s="311" t="e">
        <f t="shared" si="49"/>
        <v>#DIV/0!</v>
      </c>
      <c r="BS51" s="311" t="e">
        <f t="shared" si="50"/>
        <v>#DIV/0!</v>
      </c>
      <c r="BT51" s="311" t="e">
        <f t="shared" ref="BT51:BT52" si="88">SUM(BP51:BS51)</f>
        <v>#DIV/0!</v>
      </c>
      <c r="BU51" s="311" t="e">
        <f t="shared" si="52"/>
        <v>#DIV/0!</v>
      </c>
    </row>
    <row r="52" spans="1:73" x14ac:dyDescent="0.2">
      <c r="A52" s="89">
        <f>NO_Peak1!AI28</f>
        <v>0</v>
      </c>
      <c r="B52" s="89">
        <f>'O2'!AI28</f>
        <v>0</v>
      </c>
      <c r="C52">
        <f>'O2'!AJ28</f>
        <v>0</v>
      </c>
      <c r="D52">
        <f>'CO2'!AJ28</f>
        <v>0</v>
      </c>
      <c r="E52">
        <f>'N2O(TCD)'!AJ28</f>
        <v>0</v>
      </c>
      <c r="F52">
        <f>'N2O-ECD'!AJ28</f>
        <v>0</v>
      </c>
      <c r="G52">
        <f>'N2'!AJ28</f>
        <v>0</v>
      </c>
      <c r="H52" s="77">
        <f>NO_Peak1!AJ28</f>
        <v>0</v>
      </c>
      <c r="I52" s="77">
        <f>NO_Peak2!AJ28</f>
        <v>0</v>
      </c>
      <c r="J52" s="54">
        <f>'CH4-PPQ(FID)'!AJ28</f>
        <v>0</v>
      </c>
      <c r="K52">
        <f>'H2'!AJ28</f>
        <v>0</v>
      </c>
      <c r="L52">
        <f>H2S!AJ28</f>
        <v>0</v>
      </c>
      <c r="M52">
        <v>1</v>
      </c>
      <c r="N52" s="90">
        <f t="shared" si="60"/>
        <v>0</v>
      </c>
      <c r="O52" s="90">
        <f t="shared" si="61"/>
        <v>0</v>
      </c>
      <c r="P52" s="60">
        <f t="shared" si="62"/>
        <v>0</v>
      </c>
      <c r="Q52" s="90">
        <f t="shared" si="63"/>
        <v>0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16961.250000000011</v>
      </c>
      <c r="W52" s="91">
        <f>Q52+SUM(AA$26:AA52)/$AA$18</f>
        <v>63246.428571428543</v>
      </c>
      <c r="X52" s="192">
        <f t="shared" si="68"/>
        <v>-1.8517510570030208E-8</v>
      </c>
      <c r="Y52" s="192">
        <f t="shared" si="69"/>
        <v>0</v>
      </c>
      <c r="Z52" s="192">
        <f t="shared" si="70"/>
        <v>0</v>
      </c>
      <c r="AA52" s="192">
        <f t="shared" si="71"/>
        <v>-4.1150023488956021E-8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 t="e">
        <f t="shared" si="53"/>
        <v>#DIV/0!</v>
      </c>
      <c r="AF52" s="234">
        <f t="shared" si="54"/>
        <v>0</v>
      </c>
      <c r="AG52" s="234" t="e">
        <f t="shared" si="55"/>
        <v>#DIV/0!</v>
      </c>
      <c r="AH52" s="234">
        <f t="shared" si="28"/>
        <v>0</v>
      </c>
      <c r="AI52" s="234" t="e">
        <f t="shared" si="75"/>
        <v>#DIV/0!</v>
      </c>
      <c r="AJ52" s="235">
        <f t="shared" si="76"/>
        <v>0</v>
      </c>
      <c r="AK52" s="235" t="e">
        <f t="shared" si="77"/>
        <v>#DIV/0!</v>
      </c>
      <c r="AL52" s="236">
        <f t="shared" si="31"/>
        <v>0</v>
      </c>
      <c r="AM52" s="237">
        <f t="shared" si="78"/>
        <v>0</v>
      </c>
      <c r="AN52" s="237" t="e">
        <f t="shared" si="79"/>
        <v>#DIV/0!</v>
      </c>
      <c r="AO52" s="238">
        <f t="shared" si="80"/>
        <v>0</v>
      </c>
      <c r="AP52" s="238" t="e">
        <f t="shared" si="81"/>
        <v>#DIV/0!</v>
      </c>
      <c r="AQ52" s="239">
        <f t="shared" si="82"/>
        <v>0</v>
      </c>
      <c r="AR52" s="239" t="e">
        <f t="shared" si="83"/>
        <v>#DIV/0!</v>
      </c>
      <c r="AS52" s="240">
        <f t="shared" si="84"/>
        <v>0</v>
      </c>
      <c r="AT52" s="213" t="e">
        <f t="shared" si="85"/>
        <v>#DIV/0!</v>
      </c>
      <c r="AU52" s="255">
        <f t="shared" si="86"/>
        <v>0</v>
      </c>
      <c r="AV52" s="188" t="e">
        <f t="shared" si="87"/>
        <v>#DIV/0!</v>
      </c>
      <c r="AW52" s="271">
        <f t="shared" si="21"/>
        <v>0</v>
      </c>
      <c r="AX52" s="275">
        <f t="shared" si="22"/>
        <v>0</v>
      </c>
      <c r="AY52" s="275">
        <f t="shared" si="23"/>
        <v>0</v>
      </c>
      <c r="AZ52" s="276">
        <f t="shared" si="24"/>
        <v>0</v>
      </c>
      <c r="BA52" s="275">
        <f t="shared" si="25"/>
        <v>0</v>
      </c>
      <c r="BB52" s="275">
        <f t="shared" si="57"/>
        <v>0</v>
      </c>
      <c r="BC52" s="309">
        <f t="shared" si="37"/>
        <v>0</v>
      </c>
      <c r="BD52" s="305" t="e">
        <f t="shared" si="38"/>
        <v>#DIV/0!</v>
      </c>
      <c r="BE52" s="305" t="e">
        <f t="shared" si="39"/>
        <v>#DIV/0!</v>
      </c>
      <c r="BF52" s="305" t="e">
        <f t="shared" si="40"/>
        <v>#DIV/0!</v>
      </c>
      <c r="BG52" s="93">
        <f t="shared" si="26"/>
        <v>0</v>
      </c>
      <c r="BI52" s="26">
        <f t="shared" si="27"/>
        <v>0</v>
      </c>
      <c r="BJ52" s="92">
        <f t="shared" si="41"/>
        <v>0</v>
      </c>
      <c r="BK52" s="21" t="e">
        <f t="shared" si="42"/>
        <v>#DIV/0!</v>
      </c>
      <c r="BL52" s="5" t="e">
        <f t="shared" si="43"/>
        <v>#DIV/0!</v>
      </c>
      <c r="BM52" s="5" t="e">
        <f t="shared" si="44"/>
        <v>#DIV/0!</v>
      </c>
      <c r="BN52" s="5" t="e">
        <f t="shared" si="45"/>
        <v>#DIV/0!</v>
      </c>
      <c r="BO52" s="311" t="e">
        <f t="shared" si="46"/>
        <v>#DIV/0!</v>
      </c>
      <c r="BP52" s="311" t="e">
        <f t="shared" si="47"/>
        <v>#DIV/0!</v>
      </c>
      <c r="BQ52" s="311" t="e">
        <f t="shared" si="48"/>
        <v>#DIV/0!</v>
      </c>
      <c r="BR52" s="311" t="e">
        <f t="shared" si="49"/>
        <v>#DIV/0!</v>
      </c>
      <c r="BS52" s="311" t="e">
        <f t="shared" si="50"/>
        <v>#DIV/0!</v>
      </c>
      <c r="BT52" s="311" t="e">
        <f t="shared" si="88"/>
        <v>#DIV/0!</v>
      </c>
      <c r="BU52" s="311" t="e">
        <f t="shared" si="52"/>
        <v>#DIV/0!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N118" s="8"/>
      <c r="BO118" s="21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N119" s="8"/>
      <c r="BO119" s="21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N120" s="8"/>
      <c r="BO120" s="21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N121" s="8"/>
      <c r="BO121" s="21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N122" s="8"/>
      <c r="BO122" s="21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N123" s="8"/>
      <c r="BO123" s="21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N124" s="8"/>
      <c r="BO124" s="21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N125" s="8"/>
      <c r="BO125" s="21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N126" s="8"/>
      <c r="BO126" s="21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N127" s="8"/>
      <c r="BO127" s="21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N128" s="8"/>
      <c r="BO128" s="21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N129" s="8"/>
      <c r="BO129" s="21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N130" s="8"/>
      <c r="BO130" s="21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N131" s="8"/>
      <c r="BO131" s="21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N132" s="8"/>
      <c r="BO132" s="21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N133" s="8"/>
      <c r="BO133" s="21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N134" s="8"/>
      <c r="BO134" s="21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N135" s="8"/>
      <c r="BO135" s="21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N136" s="8"/>
      <c r="BO136" s="21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N137" s="8"/>
      <c r="BO137" s="21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N138" s="8"/>
      <c r="BO138" s="21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N139" s="8"/>
      <c r="BO139" s="21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N140" s="8"/>
      <c r="BO140" s="21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N141" s="8"/>
      <c r="BO141" s="21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N142" s="8"/>
      <c r="BO142" s="21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N143" s="8"/>
      <c r="BO143" s="21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N144" s="8"/>
      <c r="BO144" s="21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N145" s="8"/>
      <c r="BO145" s="21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N146" s="8"/>
      <c r="BO146" s="21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N147" s="8"/>
      <c r="BO147" s="21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N148" s="8"/>
      <c r="BO148" s="21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N149" s="8"/>
      <c r="BO149" s="21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N150" s="8"/>
      <c r="BO150" s="21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N151" s="8"/>
      <c r="BO151" s="21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N152" s="8"/>
      <c r="BO152" s="21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N153" s="8"/>
      <c r="BO153" s="21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N154" s="8"/>
      <c r="BO154" s="21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N155" s="8"/>
      <c r="BO155" s="21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N156" s="8"/>
      <c r="BO156" s="21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N157" s="8"/>
      <c r="BO157" s="21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N158" s="8"/>
      <c r="BO158" s="21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N159" s="8"/>
      <c r="BO159" s="21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N160" s="8"/>
      <c r="BO160" s="21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N161" s="8"/>
      <c r="BO161" s="21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N162" s="8"/>
      <c r="BO162" s="21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N163" s="8"/>
      <c r="BO163" s="21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N164" s="8"/>
      <c r="BO164" s="21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N165" s="8"/>
      <c r="BO165" s="21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N166" s="8"/>
      <c r="BO166" s="21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N167" s="8"/>
      <c r="BO167" s="21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N168" s="8"/>
      <c r="BO168" s="21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N169" s="8"/>
      <c r="BO169" s="21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N170" s="8"/>
      <c r="BO170" s="21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N171" s="8"/>
      <c r="BO171" s="21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N172" s="8"/>
      <c r="BO172" s="21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N173" s="8"/>
      <c r="BO173" s="21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N174" s="8"/>
      <c r="BO174" s="21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N175" s="8"/>
      <c r="BO175" s="21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N176" s="8"/>
      <c r="BO176" s="21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N177" s="8"/>
      <c r="BO177" s="21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N178" s="8"/>
      <c r="BO178" s="21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N179" s="8"/>
      <c r="BO179" s="21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N180" s="8"/>
      <c r="BO180" s="21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N181" s="8"/>
      <c r="BO181" s="21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N182" s="8"/>
      <c r="BO182" s="21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N183" s="8"/>
      <c r="BO183" s="21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N184" s="8"/>
      <c r="BO184" s="21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N185" s="8"/>
      <c r="BO185" s="21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N186" s="8"/>
      <c r="BO186" s="21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N187" s="8"/>
      <c r="BO187" s="21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N188" s="8"/>
      <c r="BO188" s="21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N189" s="8"/>
      <c r="BO189" s="21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N190" s="8"/>
      <c r="BO190" s="21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N191" s="8"/>
      <c r="BO191" s="21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N192" s="8"/>
      <c r="BO192" s="21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N193" s="8"/>
      <c r="BO193" s="21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N194" s="8"/>
      <c r="BO194" s="21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N195" s="8"/>
      <c r="BO195" s="21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N196" s="8"/>
      <c r="BO196" s="21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N197" s="8"/>
      <c r="BO197" s="21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N198" s="8"/>
      <c r="BO198" s="21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N199" s="8"/>
      <c r="BO199" s="21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N200" s="8"/>
      <c r="BO200" s="21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N201" s="8"/>
      <c r="BO201" s="21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N202" s="8"/>
      <c r="BO202" s="21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N203" s="8"/>
      <c r="BO203" s="21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N204" s="8"/>
      <c r="BO204" s="21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N205" s="8"/>
      <c r="BO205" s="21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N206" s="8"/>
      <c r="BO206" s="21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N207" s="8"/>
      <c r="BO207" s="21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N208" s="8"/>
      <c r="BO208" s="21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N209" s="8"/>
      <c r="BO209" s="21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N210" s="8"/>
      <c r="BO210" s="21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N211" s="8"/>
      <c r="BO211" s="21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N212" s="8"/>
      <c r="BO212" s="21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N213" s="8"/>
      <c r="BO213" s="21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N214" s="8"/>
      <c r="BO214" s="21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N215" s="8"/>
      <c r="BO215" s="21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N216" s="8"/>
      <c r="BO216" s="21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N217" s="8"/>
      <c r="BO217" s="21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N218" s="8"/>
      <c r="BO218" s="21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N219" s="8"/>
      <c r="BO219" s="21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N220" s="8"/>
      <c r="BO220" s="21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N221" s="8"/>
      <c r="BO221" s="21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N222" s="8"/>
      <c r="BO222" s="21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N223" s="8"/>
      <c r="BO223" s="21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N224" s="8"/>
      <c r="BO224" s="21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N225" s="8"/>
      <c r="BO225" s="21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N226" s="8"/>
      <c r="BO226" s="21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N227" s="8"/>
      <c r="BO227" s="21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N228" s="8"/>
      <c r="BO228" s="21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N229" s="8"/>
      <c r="BO229" s="21"/>
      <c r="BP229" s="21"/>
    </row>
  </sheetData>
  <phoneticPr fontId="29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1"/>
  <dimension ref="A1:HE229"/>
  <sheetViews>
    <sheetView topLeftCell="D1" zoomScale="96" zoomScaleNormal="96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11.42578125" style="77"/>
    <col min="49" max="49" width="14.28515625" customWidth="1"/>
    <col min="56" max="56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22</f>
        <v>50</v>
      </c>
      <c r="Z2" s="96">
        <f>materials!D22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22</f>
        <v>19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AK2</f>
        <v>0</v>
      </c>
      <c r="B26" s="89">
        <f>'O2'!AK2</f>
        <v>0</v>
      </c>
      <c r="C26">
        <f>'O2'!AL2</f>
        <v>0</v>
      </c>
      <c r="D26">
        <f>'CO2'!AL2</f>
        <v>0</v>
      </c>
      <c r="E26">
        <f>'N2O(TCD)'!AL2</f>
        <v>0</v>
      </c>
      <c r="F26">
        <f>'N2O-ECD'!AL2</f>
        <v>0</v>
      </c>
      <c r="G26">
        <f>'N2'!AL2</f>
        <v>0</v>
      </c>
      <c r="H26" s="77">
        <f>NO_Peak1!AL2</f>
        <v>0</v>
      </c>
      <c r="I26" s="77">
        <f>NO_Peak2!AL2</f>
        <v>0</v>
      </c>
      <c r="J26" s="54">
        <f>'CH4-PPQ(FID)'!AL2</f>
        <v>0</v>
      </c>
      <c r="K26">
        <f>'H2'!AL2</f>
        <v>0</v>
      </c>
      <c r="L26">
        <f>H2S!AL2</f>
        <v>0</v>
      </c>
      <c r="M26">
        <v>1</v>
      </c>
      <c r="N26" s="90">
        <f t="shared" ref="N26:N50" si="1">(C26-W$9)*W$8</f>
        <v>0</v>
      </c>
      <c r="O26" s="90">
        <f t="shared" ref="O26:O50" si="2">D26*$W$10</f>
        <v>0</v>
      </c>
      <c r="P26" s="60">
        <f t="shared" ref="P26:P50" si="3">IF(E26*$W$5&lt;$W$6,F26*$W$4,E26*$W$5)</f>
        <v>0</v>
      </c>
      <c r="Q26" s="90">
        <f t="shared" ref="Q26:Q50" si="4">G26*W$7</f>
        <v>0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-6.4285714285714288</v>
      </c>
      <c r="W26" s="91">
        <f>Q26+SUM(AA$26:AA26)/$AA$18</f>
        <v>-14.285714285714288</v>
      </c>
      <c r="X26" s="192">
        <f t="shared" ref="X26:X50" si="9">N26*$M26*$AA$19*$W$15-(W$16+W$18*(B27-B26))*$AA$17*0.000000001</f>
        <v>-1.8517510570030208E-8</v>
      </c>
      <c r="Y26" s="192">
        <f t="shared" ref="Y26:Y50" si="10">O26*M26*$AA$19*$W$15</f>
        <v>0</v>
      </c>
      <c r="Z26" s="192">
        <f t="shared" ref="Z26:Z50" si="11">P26*M26*$AA$19*$W$15</f>
        <v>0</v>
      </c>
      <c r="AA26" s="192">
        <f t="shared" ref="AA26:AA50" si="12">Q26*M26*$AA$19*$W$15-(W$17+W$19*(B27-B26))*$AA$17*0.000000001</f>
        <v>-4.1150023488956021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0</v>
      </c>
      <c r="AG26" s="262">
        <f>AF26</f>
        <v>0</v>
      </c>
      <c r="AH26" s="234">
        <f>N26*($AA$18+$AC$12)*M26</f>
        <v>0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0</v>
      </c>
      <c r="AN26" s="237"/>
      <c r="AO26" s="238">
        <f t="shared" ref="AO26:AO50" si="18">Q26*(AC$11+AA$18)*M26</f>
        <v>0</v>
      </c>
      <c r="AP26" s="238"/>
      <c r="AQ26" s="239">
        <f t="shared" ref="AQ26:AQ50" si="19">O26*(AC$13+AA$18)*M26</f>
        <v>0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0</v>
      </c>
      <c r="AX26" s="275">
        <f t="shared" ref="AX26:AX52" si="22">AH26*1000000</f>
        <v>0</v>
      </c>
      <c r="AY26" s="275">
        <f t="shared" ref="AY26:AY52" si="23">AJ26*1000000000</f>
        <v>0</v>
      </c>
      <c r="AZ26" s="276">
        <f t="shared" ref="AZ26:AZ52" si="24">AM26*2000000</f>
        <v>0</v>
      </c>
      <c r="BA26" s="275">
        <f t="shared" ref="BA26:BA52" si="25">AO26*2000000</f>
        <v>0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0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AK3</f>
        <v>0</v>
      </c>
      <c r="B27" s="89">
        <f>'O2'!AK3</f>
        <v>0</v>
      </c>
      <c r="C27">
        <f>'O2'!AL3</f>
        <v>0</v>
      </c>
      <c r="D27">
        <f>'CO2'!AL3</f>
        <v>0</v>
      </c>
      <c r="E27">
        <f>'N2O(TCD)'!AL3</f>
        <v>0</v>
      </c>
      <c r="F27">
        <f>'N2O-ECD'!AL3</f>
        <v>0</v>
      </c>
      <c r="G27">
        <f>'N2'!AL3</f>
        <v>0</v>
      </c>
      <c r="H27" s="77">
        <f>NO_Peak1!AL3</f>
        <v>0</v>
      </c>
      <c r="I27" s="77">
        <f>NO_Peak2!AL3</f>
        <v>0</v>
      </c>
      <c r="J27" s="54">
        <f>'CH4-PPQ(FID)'!AL3</f>
        <v>0</v>
      </c>
      <c r="K27">
        <f>'H2'!AL3</f>
        <v>0</v>
      </c>
      <c r="L27">
        <f>H2S!AL3</f>
        <v>0</v>
      </c>
      <c r="M27">
        <v>1</v>
      </c>
      <c r="N27" s="90">
        <f t="shared" si="1"/>
        <v>0</v>
      </c>
      <c r="O27" s="90">
        <f t="shared" si="2"/>
        <v>0</v>
      </c>
      <c r="P27" s="60">
        <f t="shared" si="3"/>
        <v>0</v>
      </c>
      <c r="Q27" s="90">
        <f t="shared" si="4"/>
        <v>0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-12.857142857142858</v>
      </c>
      <c r="W27" s="91">
        <f>Q27+SUM(AA$26:AA27)/$AA$18</f>
        <v>-28.571428571428577</v>
      </c>
      <c r="X27" s="192">
        <f t="shared" si="9"/>
        <v>-1.8517510570030208E-8</v>
      </c>
      <c r="Y27" s="192">
        <f t="shared" si="10"/>
        <v>0</v>
      </c>
      <c r="Z27" s="192">
        <f t="shared" si="11"/>
        <v>0</v>
      </c>
      <c r="AA27" s="192">
        <f t="shared" si="12"/>
        <v>-4.1150023488956021E-8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 t="e">
        <f>M27*(N26*$AA$18-X26-N27*$AA$18)/((B27-B26)*3600)</f>
        <v>#DIV/0!</v>
      </c>
      <c r="AF27" s="234">
        <f>$AA$12*(N27+N26*(1-$W$15/(Z$2-Y$2)))*(1/2)*0.000001*M26</f>
        <v>0</v>
      </c>
      <c r="AG27" s="234" t="e">
        <f>AF27-AE27/($AA$5*0.001)</f>
        <v>#DIV/0!</v>
      </c>
      <c r="AH27" s="234">
        <f t="shared" ref="AH27:AH52" si="28">N27*($AA$18+$AC$12)*M27</f>
        <v>0</v>
      </c>
      <c r="AI27" s="234" t="e">
        <f t="shared" ref="AI27:AI34" si="29">AE27*3600</f>
        <v>#DIV/0!</v>
      </c>
      <c r="AJ27" s="235">
        <f t="shared" si="16"/>
        <v>0</v>
      </c>
      <c r="AK27" s="235" t="e">
        <f t="shared" ref="AK27:AK50" si="30">(AJ27-AJ26+AB26)/(B27-B26)</f>
        <v>#DIV/0!</v>
      </c>
      <c r="AL27" s="236">
        <f t="shared" ref="AL27:AL52" si="31">R27*$AA$10*1000*M27</f>
        <v>0</v>
      </c>
      <c r="AM27" s="237">
        <f t="shared" si="17"/>
        <v>0</v>
      </c>
      <c r="AN27" s="237" t="e">
        <f t="shared" ref="AN27:AN50" si="32">(AM27-AM26+Z26)/(B27-B26)</f>
        <v>#DIV/0!</v>
      </c>
      <c r="AO27" s="238">
        <f t="shared" si="18"/>
        <v>0</v>
      </c>
      <c r="AP27" s="238" t="e">
        <f t="shared" ref="AP27:AP50" si="33">(AO27-AO26+AA26)/(B27-B26)</f>
        <v>#DIV/0!</v>
      </c>
      <c r="AQ27" s="239">
        <f t="shared" si="19"/>
        <v>0</v>
      </c>
      <c r="AR27" s="239" t="e">
        <f t="shared" ref="AR27:AR50" si="34">(AQ27-AQ26+Y26)/(B27-B26)</f>
        <v>#DIV/0!</v>
      </c>
      <c r="AS27" s="240">
        <f t="shared" si="20"/>
        <v>0</v>
      </c>
      <c r="AT27" s="213" t="e">
        <f t="shared" ref="AT27:AT50" si="35">(AS27-AS26+AC26)/(B27-B26)</f>
        <v>#DIV/0!</v>
      </c>
      <c r="AU27" s="255">
        <f t="shared" ref="AU27:AU50" si="36">T27*($AC$15+$AA$18)*M27</f>
        <v>0</v>
      </c>
      <c r="AV27" s="188" t="e">
        <f>(AU27-AU26+AD26)/(B27-B26)</f>
        <v>#DIV/0!</v>
      </c>
      <c r="AW27" s="271">
        <f t="shared" si="21"/>
        <v>0</v>
      </c>
      <c r="AX27" s="275">
        <f t="shared" si="22"/>
        <v>0</v>
      </c>
      <c r="AY27" s="275">
        <f t="shared" si="23"/>
        <v>0</v>
      </c>
      <c r="AZ27" s="276">
        <f t="shared" si="24"/>
        <v>0</v>
      </c>
      <c r="BA27" s="275">
        <f t="shared" si="25"/>
        <v>0</v>
      </c>
      <c r="BB27" s="275">
        <f>AS27*1000000</f>
        <v>0</v>
      </c>
      <c r="BC27" s="309">
        <f t="shared" ref="BC27:BC52" si="37">AU27*1000000000</f>
        <v>0</v>
      </c>
      <c r="BD27" s="305" t="e">
        <f t="shared" ref="BD27:BD52" si="38">BD26+AP27*($B27-$B26)*2000000</f>
        <v>#DIV/0!</v>
      </c>
      <c r="BE27" s="305" t="e">
        <f t="shared" ref="BE27:BE52" si="39">BE26+AN27*($B27-$B26)*2000000</f>
        <v>#DIV/0!</v>
      </c>
      <c r="BF27" s="305" t="e">
        <f t="shared" ref="BF27:BF52" si="40">BF26+AR27*(B27-B26)*1000000</f>
        <v>#DIV/0!</v>
      </c>
      <c r="BG27" s="93">
        <f t="shared" si="26"/>
        <v>0</v>
      </c>
      <c r="BI27" s="26">
        <f t="shared" si="27"/>
        <v>0</v>
      </c>
      <c r="BJ27" s="92">
        <f t="shared" ref="BJ27:BJ52" si="41">(AW27+AW26)/2</f>
        <v>0</v>
      </c>
      <c r="BK27" s="21" t="e">
        <f t="shared" ref="BK27:BK52" si="42">AP27*2</f>
        <v>#DIV/0!</v>
      </c>
      <c r="BL27" s="5" t="e">
        <f t="shared" ref="BL27:BL52" si="43">BK27+2*AN27</f>
        <v>#DIV/0!</v>
      </c>
      <c r="BM27" s="5" t="e">
        <f t="shared" ref="BM27:BM52" si="44">BL27+AK27</f>
        <v>#DIV/0!</v>
      </c>
      <c r="BN27" s="5" t="e">
        <f t="shared" ref="BN27:BN52" si="45">BM27+(BI27-BI26)/(B27-B26)</f>
        <v>#DIV/0!</v>
      </c>
      <c r="BO27" s="311" t="e">
        <f t="shared" ref="BO27:BO52" si="46">BO$24*AI27*1000000</f>
        <v>#DIV/0!</v>
      </c>
      <c r="BP27" s="311" t="e">
        <f t="shared" ref="BP27:BP52" si="47">BP$24*BN27*1000000</f>
        <v>#DIV/0!</v>
      </c>
      <c r="BQ27" s="311" t="e">
        <f t="shared" ref="BQ27:BQ52" si="48">BQ$24*BM27*1000000</f>
        <v>#DIV/0!</v>
      </c>
      <c r="BR27" s="311" t="e">
        <f t="shared" ref="BR27:BR52" si="49">BR$24*BL27*1000000</f>
        <v>#DIV/0!</v>
      </c>
      <c r="BS27" s="311" t="e">
        <f t="shared" ref="BS27:BS52" si="50">BS$24*BK27*1000000</f>
        <v>#DIV/0!</v>
      </c>
      <c r="BT27" s="311" t="e">
        <f t="shared" ref="BT27:BT34" si="51">SUM(BP27:BS27)</f>
        <v>#DIV/0!</v>
      </c>
      <c r="BU27" s="311" t="e">
        <f t="shared" ref="BU27:BU52" si="52">BO27+BT27</f>
        <v>#DIV/0!</v>
      </c>
    </row>
    <row r="28" spans="1:73" x14ac:dyDescent="0.2">
      <c r="A28" s="89">
        <f>NO_Peak1!AK4</f>
        <v>0</v>
      </c>
      <c r="B28" s="89">
        <f>'O2'!AK4</f>
        <v>0</v>
      </c>
      <c r="C28">
        <f>'O2'!AL4</f>
        <v>0</v>
      </c>
      <c r="D28">
        <f>'CO2'!AL4</f>
        <v>0</v>
      </c>
      <c r="E28">
        <f>'N2O(TCD)'!AL4</f>
        <v>0</v>
      </c>
      <c r="F28">
        <f>'N2O-ECD'!AL4</f>
        <v>0</v>
      </c>
      <c r="G28">
        <f>'N2'!AL4</f>
        <v>0</v>
      </c>
      <c r="H28" s="77">
        <f>NO_Peak1!AL4</f>
        <v>0</v>
      </c>
      <c r="I28" s="77">
        <f>NO_Peak2!AL4</f>
        <v>0</v>
      </c>
      <c r="J28" s="54">
        <f>'CH4-PPQ(FID)'!AL4</f>
        <v>0</v>
      </c>
      <c r="K28">
        <f>'H2'!AL4</f>
        <v>0</v>
      </c>
      <c r="L28">
        <f>H2S!AL4</f>
        <v>0</v>
      </c>
      <c r="M28">
        <v>1</v>
      </c>
      <c r="N28" s="90">
        <f t="shared" si="1"/>
        <v>0</v>
      </c>
      <c r="O28" s="90">
        <f t="shared" si="2"/>
        <v>0</v>
      </c>
      <c r="P28" s="60">
        <f t="shared" si="3"/>
        <v>0</v>
      </c>
      <c r="Q28" s="90">
        <f t="shared" si="4"/>
        <v>0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-19.285714285714288</v>
      </c>
      <c r="W28" s="91">
        <f>Q28+SUM(AA$26:AA28)/$AA$18</f>
        <v>-42.857142857142868</v>
      </c>
      <c r="X28" s="192">
        <f t="shared" si="9"/>
        <v>-1.8517510570030208E-8</v>
      </c>
      <c r="Y28" s="192">
        <f t="shared" si="10"/>
        <v>0</v>
      </c>
      <c r="Z28" s="192">
        <f t="shared" si="11"/>
        <v>0</v>
      </c>
      <c r="AA28" s="192">
        <f t="shared" si="12"/>
        <v>-4.1150023488956021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 t="e">
        <f t="shared" ref="AE28:AE52" si="53">M28*(N27*$AA$18-X27-N28*$AA$18)/((B28-B27)*3600)</f>
        <v>#DIV/0!</v>
      </c>
      <c r="AF28" s="234">
        <f t="shared" ref="AF28:AF52" si="54">$AA$12*(N28+N27*(1-$W$15/(Z$2-Y$2)))*(1/2)*0.000001*M27</f>
        <v>0</v>
      </c>
      <c r="AG28" s="234" t="e">
        <f t="shared" ref="AG28:AG52" si="55">AF28-AE28/($AA$5*0.001)</f>
        <v>#DIV/0!</v>
      </c>
      <c r="AH28" s="234">
        <f t="shared" si="28"/>
        <v>0</v>
      </c>
      <c r="AI28" s="234" t="e">
        <f t="shared" si="29"/>
        <v>#DIV/0!</v>
      </c>
      <c r="AJ28" s="235">
        <f t="shared" si="16"/>
        <v>0</v>
      </c>
      <c r="AK28" s="235" t="e">
        <f t="shared" si="30"/>
        <v>#DIV/0!</v>
      </c>
      <c r="AL28" s="236">
        <f t="shared" si="31"/>
        <v>0</v>
      </c>
      <c r="AM28" s="237">
        <f t="shared" si="17"/>
        <v>0</v>
      </c>
      <c r="AN28" s="237" t="e">
        <f t="shared" si="32"/>
        <v>#DIV/0!</v>
      </c>
      <c r="AO28" s="238">
        <f t="shared" si="18"/>
        <v>0</v>
      </c>
      <c r="AP28" s="238" t="e">
        <f t="shared" si="33"/>
        <v>#DIV/0!</v>
      </c>
      <c r="AQ28" s="239">
        <f t="shared" si="19"/>
        <v>0</v>
      </c>
      <c r="AR28" s="239" t="e">
        <f t="shared" si="34"/>
        <v>#DIV/0!</v>
      </c>
      <c r="AS28" s="240">
        <f t="shared" si="20"/>
        <v>0</v>
      </c>
      <c r="AT28" s="213" t="e">
        <f t="shared" si="35"/>
        <v>#DIV/0!</v>
      </c>
      <c r="AU28" s="255">
        <f t="shared" si="36"/>
        <v>0</v>
      </c>
      <c r="AV28" s="188" t="e">
        <f t="shared" ref="AV28:AV50" si="56">(AU28-AU27+AD27)/(B28-B27)</f>
        <v>#DIV/0!</v>
      </c>
      <c r="AW28" s="271">
        <f t="shared" si="21"/>
        <v>0</v>
      </c>
      <c r="AX28" s="275">
        <f t="shared" si="22"/>
        <v>0</v>
      </c>
      <c r="AY28" s="275">
        <f t="shared" si="23"/>
        <v>0</v>
      </c>
      <c r="AZ28" s="276">
        <f t="shared" si="24"/>
        <v>0</v>
      </c>
      <c r="BA28" s="275">
        <f t="shared" si="25"/>
        <v>0</v>
      </c>
      <c r="BB28" s="275">
        <f t="shared" ref="BB28:BB52" si="57">AS28*1000000</f>
        <v>0</v>
      </c>
      <c r="BC28" s="309">
        <f t="shared" si="37"/>
        <v>0</v>
      </c>
      <c r="BD28" s="305" t="e">
        <f t="shared" si="38"/>
        <v>#DIV/0!</v>
      </c>
      <c r="BE28" s="305" t="e">
        <f t="shared" si="39"/>
        <v>#DIV/0!</v>
      </c>
      <c r="BF28" s="305" t="e">
        <f t="shared" si="40"/>
        <v>#DIV/0!</v>
      </c>
      <c r="BG28" s="93">
        <f t="shared" si="26"/>
        <v>0</v>
      </c>
      <c r="BI28" s="26">
        <f t="shared" si="27"/>
        <v>0</v>
      </c>
      <c r="BJ28" s="92">
        <f t="shared" si="41"/>
        <v>0</v>
      </c>
      <c r="BK28" s="21" t="e">
        <f t="shared" si="42"/>
        <v>#DIV/0!</v>
      </c>
      <c r="BL28" s="5" t="e">
        <f t="shared" si="43"/>
        <v>#DIV/0!</v>
      </c>
      <c r="BM28" s="5" t="e">
        <f t="shared" si="44"/>
        <v>#DIV/0!</v>
      </c>
      <c r="BN28" s="5" t="e">
        <f t="shared" si="45"/>
        <v>#DIV/0!</v>
      </c>
      <c r="BO28" s="311" t="e">
        <f t="shared" si="46"/>
        <v>#DIV/0!</v>
      </c>
      <c r="BP28" s="311" t="e">
        <f t="shared" si="47"/>
        <v>#DIV/0!</v>
      </c>
      <c r="BQ28" s="311" t="e">
        <f t="shared" si="48"/>
        <v>#DIV/0!</v>
      </c>
      <c r="BR28" s="311" t="e">
        <f t="shared" si="49"/>
        <v>#DIV/0!</v>
      </c>
      <c r="BS28" s="311" t="e">
        <f t="shared" si="50"/>
        <v>#DIV/0!</v>
      </c>
      <c r="BT28" s="311" t="e">
        <f t="shared" si="51"/>
        <v>#DIV/0!</v>
      </c>
      <c r="BU28" s="311" t="e">
        <f t="shared" si="52"/>
        <v>#DIV/0!</v>
      </c>
    </row>
    <row r="29" spans="1:73" x14ac:dyDescent="0.2">
      <c r="A29" s="89">
        <f>NO_Peak1!AK5</f>
        <v>0</v>
      </c>
      <c r="B29" s="89">
        <f>'O2'!AK5</f>
        <v>0</v>
      </c>
      <c r="C29">
        <f>'O2'!AL5</f>
        <v>0</v>
      </c>
      <c r="D29">
        <f>'CO2'!AL5</f>
        <v>0</v>
      </c>
      <c r="E29">
        <f>'N2O(TCD)'!AL5</f>
        <v>0</v>
      </c>
      <c r="F29">
        <f>'N2O-ECD'!AL5</f>
        <v>0</v>
      </c>
      <c r="G29">
        <f>'N2'!AL5</f>
        <v>0</v>
      </c>
      <c r="H29" s="77">
        <f>NO_Peak1!AL5</f>
        <v>0</v>
      </c>
      <c r="I29" s="77">
        <f>NO_Peak2!AL5</f>
        <v>0</v>
      </c>
      <c r="J29" s="54">
        <f>'CH4-PPQ(FID)'!AL5</f>
        <v>0</v>
      </c>
      <c r="K29">
        <f>'H2'!AL5</f>
        <v>0</v>
      </c>
      <c r="L29">
        <f>H2S!AL5</f>
        <v>0</v>
      </c>
      <c r="M29">
        <v>1</v>
      </c>
      <c r="N29" s="90">
        <f t="shared" si="1"/>
        <v>0</v>
      </c>
      <c r="O29" s="90">
        <f t="shared" si="2"/>
        <v>0</v>
      </c>
      <c r="P29" s="60">
        <f t="shared" si="3"/>
        <v>0</v>
      </c>
      <c r="Q29" s="90">
        <f t="shared" si="4"/>
        <v>0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-25.714285714285715</v>
      </c>
      <c r="W29" s="91">
        <f>Q29+SUM(AA$26:AA29)/$AA$18</f>
        <v>-57.142857142857153</v>
      </c>
      <c r="X29" s="192">
        <f t="shared" si="9"/>
        <v>-1.8517510570030208E-8</v>
      </c>
      <c r="Y29" s="192">
        <f t="shared" si="10"/>
        <v>0</v>
      </c>
      <c r="Z29" s="192">
        <f t="shared" si="11"/>
        <v>0</v>
      </c>
      <c r="AA29" s="192">
        <f t="shared" si="12"/>
        <v>-4.1150023488956021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 t="e">
        <f t="shared" si="53"/>
        <v>#DIV/0!</v>
      </c>
      <c r="AF29" s="234">
        <f t="shared" si="54"/>
        <v>0</v>
      </c>
      <c r="AG29" s="234" t="e">
        <f t="shared" si="55"/>
        <v>#DIV/0!</v>
      </c>
      <c r="AH29" s="234">
        <f t="shared" si="28"/>
        <v>0</v>
      </c>
      <c r="AI29" s="234" t="e">
        <f t="shared" si="29"/>
        <v>#DIV/0!</v>
      </c>
      <c r="AJ29" s="235">
        <f t="shared" si="16"/>
        <v>0</v>
      </c>
      <c r="AK29" s="235" t="e">
        <f t="shared" si="30"/>
        <v>#DIV/0!</v>
      </c>
      <c r="AL29" s="236">
        <f t="shared" si="31"/>
        <v>0</v>
      </c>
      <c r="AM29" s="237">
        <f t="shared" si="17"/>
        <v>0</v>
      </c>
      <c r="AN29" s="237" t="e">
        <f t="shared" si="32"/>
        <v>#DIV/0!</v>
      </c>
      <c r="AO29" s="238">
        <f t="shared" si="18"/>
        <v>0</v>
      </c>
      <c r="AP29" s="238" t="e">
        <f t="shared" si="33"/>
        <v>#DIV/0!</v>
      </c>
      <c r="AQ29" s="239">
        <f t="shared" si="19"/>
        <v>0</v>
      </c>
      <c r="AR29" s="239" t="e">
        <f t="shared" si="34"/>
        <v>#DIV/0!</v>
      </c>
      <c r="AS29" s="240">
        <f t="shared" si="20"/>
        <v>0</v>
      </c>
      <c r="AT29" s="213" t="e">
        <f t="shared" si="35"/>
        <v>#DIV/0!</v>
      </c>
      <c r="AU29" s="255">
        <f t="shared" si="36"/>
        <v>0</v>
      </c>
      <c r="AV29" s="188" t="e">
        <f t="shared" si="56"/>
        <v>#DIV/0!</v>
      </c>
      <c r="AW29" s="271">
        <f t="shared" si="21"/>
        <v>0</v>
      </c>
      <c r="AX29" s="275">
        <f t="shared" si="22"/>
        <v>0</v>
      </c>
      <c r="AY29" s="275">
        <f t="shared" si="23"/>
        <v>0</v>
      </c>
      <c r="AZ29" s="276">
        <f t="shared" si="24"/>
        <v>0</v>
      </c>
      <c r="BA29" s="275">
        <f t="shared" si="25"/>
        <v>0</v>
      </c>
      <c r="BB29" s="275">
        <f>AS29*1000000</f>
        <v>0</v>
      </c>
      <c r="BC29" s="309">
        <f t="shared" si="37"/>
        <v>0</v>
      </c>
      <c r="BD29" s="305" t="e">
        <f t="shared" si="38"/>
        <v>#DIV/0!</v>
      </c>
      <c r="BE29" s="305" t="e">
        <f t="shared" si="39"/>
        <v>#DIV/0!</v>
      </c>
      <c r="BF29" s="305" t="e">
        <f t="shared" si="40"/>
        <v>#DIV/0!</v>
      </c>
      <c r="BG29" s="93">
        <f t="shared" si="26"/>
        <v>0</v>
      </c>
      <c r="BI29" s="26">
        <f t="shared" si="27"/>
        <v>0</v>
      </c>
      <c r="BJ29" s="92">
        <f t="shared" si="41"/>
        <v>0</v>
      </c>
      <c r="BK29" s="21" t="e">
        <f t="shared" si="42"/>
        <v>#DIV/0!</v>
      </c>
      <c r="BL29" s="5" t="e">
        <f t="shared" si="43"/>
        <v>#DIV/0!</v>
      </c>
      <c r="BM29" s="5" t="e">
        <f t="shared" si="44"/>
        <v>#DIV/0!</v>
      </c>
      <c r="BN29" s="5" t="e">
        <f t="shared" si="45"/>
        <v>#DIV/0!</v>
      </c>
      <c r="BO29" s="311" t="e">
        <f t="shared" si="46"/>
        <v>#DIV/0!</v>
      </c>
      <c r="BP29" s="311" t="e">
        <f t="shared" si="47"/>
        <v>#DIV/0!</v>
      </c>
      <c r="BQ29" s="311" t="e">
        <f t="shared" si="48"/>
        <v>#DIV/0!</v>
      </c>
      <c r="BR29" s="311" t="e">
        <f t="shared" si="49"/>
        <v>#DIV/0!</v>
      </c>
      <c r="BS29" s="311" t="e">
        <f t="shared" si="50"/>
        <v>#DIV/0!</v>
      </c>
      <c r="BT29" s="311" t="e">
        <f t="shared" si="51"/>
        <v>#DIV/0!</v>
      </c>
      <c r="BU29" s="311" t="e">
        <f t="shared" si="52"/>
        <v>#DIV/0!</v>
      </c>
    </row>
    <row r="30" spans="1:73" x14ac:dyDescent="0.2">
      <c r="A30" s="89">
        <f>NO_Peak1!AK6</f>
        <v>0</v>
      </c>
      <c r="B30" s="89">
        <f>'O2'!AK6</f>
        <v>0</v>
      </c>
      <c r="C30">
        <f>'O2'!AL6</f>
        <v>0</v>
      </c>
      <c r="D30">
        <f>'CO2'!AL6</f>
        <v>0</v>
      </c>
      <c r="E30">
        <f>'N2O(TCD)'!AL6</f>
        <v>0</v>
      </c>
      <c r="F30">
        <f>'N2O-ECD'!AL6</f>
        <v>0</v>
      </c>
      <c r="G30">
        <f>'N2'!AL6</f>
        <v>0</v>
      </c>
      <c r="H30" s="77">
        <f>NO_Peak1!AL6</f>
        <v>0</v>
      </c>
      <c r="I30" s="77">
        <f>NO_Peak2!AL6</f>
        <v>0</v>
      </c>
      <c r="J30" s="54">
        <f>'CH4-PPQ(FID)'!AL6</f>
        <v>0</v>
      </c>
      <c r="K30">
        <f>'H2'!AL6</f>
        <v>0</v>
      </c>
      <c r="L30">
        <f>H2S!AL6</f>
        <v>0</v>
      </c>
      <c r="M30">
        <v>1</v>
      </c>
      <c r="N30" s="90">
        <f t="shared" si="1"/>
        <v>0</v>
      </c>
      <c r="O30" s="90">
        <f t="shared" si="2"/>
        <v>0</v>
      </c>
      <c r="P30" s="60">
        <f t="shared" si="3"/>
        <v>0</v>
      </c>
      <c r="Q30" s="90">
        <f t="shared" si="4"/>
        <v>0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-32.142857142857139</v>
      </c>
      <c r="W30" s="91">
        <f>Q30+SUM(AA$26:AA30)/$AA$18</f>
        <v>-71.428571428571431</v>
      </c>
      <c r="X30" s="192">
        <f t="shared" si="9"/>
        <v>-1.8517510570030208E-8</v>
      </c>
      <c r="Y30" s="192">
        <f t="shared" si="10"/>
        <v>0</v>
      </c>
      <c r="Z30" s="192">
        <f t="shared" si="11"/>
        <v>0</v>
      </c>
      <c r="AA30" s="192">
        <f t="shared" si="12"/>
        <v>-4.1150023488956021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 t="e">
        <f t="shared" si="53"/>
        <v>#DIV/0!</v>
      </c>
      <c r="AF30" s="234">
        <f t="shared" si="54"/>
        <v>0</v>
      </c>
      <c r="AG30" s="234" t="e">
        <f t="shared" si="55"/>
        <v>#DIV/0!</v>
      </c>
      <c r="AH30" s="234">
        <f t="shared" si="28"/>
        <v>0</v>
      </c>
      <c r="AI30" s="234" t="e">
        <f t="shared" si="29"/>
        <v>#DIV/0!</v>
      </c>
      <c r="AJ30" s="235">
        <f t="shared" si="16"/>
        <v>0</v>
      </c>
      <c r="AK30" s="235" t="e">
        <f t="shared" si="30"/>
        <v>#DIV/0!</v>
      </c>
      <c r="AL30" s="236">
        <f t="shared" si="31"/>
        <v>0</v>
      </c>
      <c r="AM30" s="237">
        <f t="shared" si="17"/>
        <v>0</v>
      </c>
      <c r="AN30" s="237" t="e">
        <f t="shared" si="32"/>
        <v>#DIV/0!</v>
      </c>
      <c r="AO30" s="238">
        <f t="shared" si="18"/>
        <v>0</v>
      </c>
      <c r="AP30" s="238" t="e">
        <f t="shared" si="33"/>
        <v>#DIV/0!</v>
      </c>
      <c r="AQ30" s="239">
        <f t="shared" si="19"/>
        <v>0</v>
      </c>
      <c r="AR30" s="239" t="e">
        <f t="shared" si="34"/>
        <v>#DIV/0!</v>
      </c>
      <c r="AS30" s="240">
        <f t="shared" si="20"/>
        <v>0</v>
      </c>
      <c r="AT30" s="213" t="e">
        <f t="shared" si="35"/>
        <v>#DIV/0!</v>
      </c>
      <c r="AU30" s="255">
        <f t="shared" si="36"/>
        <v>0</v>
      </c>
      <c r="AV30" s="188" t="e">
        <f t="shared" si="56"/>
        <v>#DIV/0!</v>
      </c>
      <c r="AW30" s="271">
        <f t="shared" si="21"/>
        <v>0</v>
      </c>
      <c r="AX30" s="275">
        <f t="shared" si="22"/>
        <v>0</v>
      </c>
      <c r="AY30" s="275">
        <f t="shared" si="23"/>
        <v>0</v>
      </c>
      <c r="AZ30" s="276">
        <f t="shared" si="24"/>
        <v>0</v>
      </c>
      <c r="BA30" s="275">
        <f t="shared" si="25"/>
        <v>0</v>
      </c>
      <c r="BB30" s="275">
        <f t="shared" si="57"/>
        <v>0</v>
      </c>
      <c r="BC30" s="309">
        <f t="shared" si="37"/>
        <v>0</v>
      </c>
      <c r="BD30" s="305" t="e">
        <f t="shared" si="38"/>
        <v>#DIV/0!</v>
      </c>
      <c r="BE30" s="305" t="e">
        <f t="shared" si="39"/>
        <v>#DIV/0!</v>
      </c>
      <c r="BF30" s="305" t="e">
        <f t="shared" si="40"/>
        <v>#DIV/0!</v>
      </c>
      <c r="BG30" s="93">
        <f t="shared" si="26"/>
        <v>0</v>
      </c>
      <c r="BI30" s="26">
        <f t="shared" si="27"/>
        <v>0</v>
      </c>
      <c r="BJ30" s="92">
        <f t="shared" si="41"/>
        <v>0</v>
      </c>
      <c r="BK30" s="21" t="e">
        <f t="shared" si="42"/>
        <v>#DIV/0!</v>
      </c>
      <c r="BL30" s="5" t="e">
        <f t="shared" si="43"/>
        <v>#DIV/0!</v>
      </c>
      <c r="BM30" s="5" t="e">
        <f t="shared" si="44"/>
        <v>#DIV/0!</v>
      </c>
      <c r="BN30" s="5" t="e">
        <f t="shared" si="45"/>
        <v>#DIV/0!</v>
      </c>
      <c r="BO30" s="311" t="e">
        <f t="shared" si="46"/>
        <v>#DIV/0!</v>
      </c>
      <c r="BP30" s="311" t="e">
        <f t="shared" si="47"/>
        <v>#DIV/0!</v>
      </c>
      <c r="BQ30" s="311" t="e">
        <f t="shared" si="48"/>
        <v>#DIV/0!</v>
      </c>
      <c r="BR30" s="311" t="e">
        <f t="shared" si="49"/>
        <v>#DIV/0!</v>
      </c>
      <c r="BS30" s="311" t="e">
        <f t="shared" si="50"/>
        <v>#DIV/0!</v>
      </c>
      <c r="BT30" s="311" t="e">
        <f t="shared" si="51"/>
        <v>#DIV/0!</v>
      </c>
      <c r="BU30" s="311" t="e">
        <f t="shared" si="52"/>
        <v>#DIV/0!</v>
      </c>
    </row>
    <row r="31" spans="1:73" x14ac:dyDescent="0.2">
      <c r="A31" s="89">
        <f>NO_Peak1!AK7</f>
        <v>0</v>
      </c>
      <c r="B31" s="89">
        <f>'O2'!AK7</f>
        <v>0</v>
      </c>
      <c r="C31">
        <f>'O2'!AL7</f>
        <v>0</v>
      </c>
      <c r="D31">
        <f>'CO2'!AL7</f>
        <v>0</v>
      </c>
      <c r="E31">
        <f>'N2O(TCD)'!AL7</f>
        <v>0</v>
      </c>
      <c r="F31">
        <f>'N2O-ECD'!AL7</f>
        <v>0</v>
      </c>
      <c r="G31">
        <f>'N2'!AL7</f>
        <v>0</v>
      </c>
      <c r="H31" s="77">
        <f>NO_Peak1!AL7</f>
        <v>0</v>
      </c>
      <c r="I31" s="77">
        <f>NO_Peak2!AL7</f>
        <v>0</v>
      </c>
      <c r="J31" s="54">
        <f>'CH4-PPQ(FID)'!AL7</f>
        <v>0</v>
      </c>
      <c r="K31">
        <f>'H2'!AL7</f>
        <v>0</v>
      </c>
      <c r="L31">
        <f>H2S!AL7</f>
        <v>0</v>
      </c>
      <c r="M31">
        <v>1</v>
      </c>
      <c r="N31" s="90">
        <f t="shared" si="1"/>
        <v>0</v>
      </c>
      <c r="O31" s="90">
        <f t="shared" si="2"/>
        <v>0</v>
      </c>
      <c r="P31" s="60">
        <f t="shared" si="3"/>
        <v>0</v>
      </c>
      <c r="Q31" s="90">
        <f t="shared" si="4"/>
        <v>0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-38.571428571428569</v>
      </c>
      <c r="W31" s="91">
        <f>Q31+SUM(AA$26:AA31)/$AA$18</f>
        <v>-85.714285714285737</v>
      </c>
      <c r="X31" s="192">
        <f t="shared" si="9"/>
        <v>-1.8517510570030208E-8</v>
      </c>
      <c r="Y31" s="192">
        <f t="shared" si="10"/>
        <v>0</v>
      </c>
      <c r="Z31" s="192">
        <f t="shared" si="11"/>
        <v>0</v>
      </c>
      <c r="AA31" s="192">
        <f t="shared" si="12"/>
        <v>-4.115002348895602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 t="e">
        <f t="shared" si="53"/>
        <v>#DIV/0!</v>
      </c>
      <c r="AF31" s="234">
        <f t="shared" si="54"/>
        <v>0</v>
      </c>
      <c r="AG31" s="234" t="e">
        <f t="shared" si="55"/>
        <v>#DIV/0!</v>
      </c>
      <c r="AH31" s="234">
        <f t="shared" si="28"/>
        <v>0</v>
      </c>
      <c r="AI31" s="234" t="e">
        <f t="shared" si="29"/>
        <v>#DIV/0!</v>
      </c>
      <c r="AJ31" s="235">
        <f t="shared" si="16"/>
        <v>0</v>
      </c>
      <c r="AK31" s="235" t="e">
        <f t="shared" si="30"/>
        <v>#DIV/0!</v>
      </c>
      <c r="AL31" s="236">
        <f t="shared" si="31"/>
        <v>0</v>
      </c>
      <c r="AM31" s="237">
        <f t="shared" si="17"/>
        <v>0</v>
      </c>
      <c r="AN31" s="237" t="e">
        <f t="shared" si="32"/>
        <v>#DIV/0!</v>
      </c>
      <c r="AO31" s="238">
        <f t="shared" si="18"/>
        <v>0</v>
      </c>
      <c r="AP31" s="238" t="e">
        <f t="shared" si="33"/>
        <v>#DIV/0!</v>
      </c>
      <c r="AQ31" s="239">
        <f t="shared" si="19"/>
        <v>0</v>
      </c>
      <c r="AR31" s="239" t="e">
        <f t="shared" si="34"/>
        <v>#DIV/0!</v>
      </c>
      <c r="AS31" s="240">
        <f t="shared" si="20"/>
        <v>0</v>
      </c>
      <c r="AT31" s="213" t="e">
        <f t="shared" si="35"/>
        <v>#DIV/0!</v>
      </c>
      <c r="AU31" s="255">
        <f t="shared" si="36"/>
        <v>0</v>
      </c>
      <c r="AV31" s="188" t="e">
        <f t="shared" si="56"/>
        <v>#DIV/0!</v>
      </c>
      <c r="AW31" s="271">
        <f t="shared" si="21"/>
        <v>0</v>
      </c>
      <c r="AX31" s="275">
        <f t="shared" si="22"/>
        <v>0</v>
      </c>
      <c r="AY31" s="275">
        <f t="shared" si="23"/>
        <v>0</v>
      </c>
      <c r="AZ31" s="276">
        <f t="shared" si="24"/>
        <v>0</v>
      </c>
      <c r="BA31" s="275">
        <f t="shared" si="25"/>
        <v>0</v>
      </c>
      <c r="BB31" s="275">
        <f>AS31*1000000</f>
        <v>0</v>
      </c>
      <c r="BC31" s="309">
        <f>AU31*1000000000</f>
        <v>0</v>
      </c>
      <c r="BD31" s="305" t="e">
        <f t="shared" si="38"/>
        <v>#DIV/0!</v>
      </c>
      <c r="BE31" s="305" t="e">
        <f t="shared" si="39"/>
        <v>#DIV/0!</v>
      </c>
      <c r="BF31" s="305" t="e">
        <f t="shared" si="40"/>
        <v>#DIV/0!</v>
      </c>
      <c r="BG31" s="93">
        <f t="shared" si="26"/>
        <v>0</v>
      </c>
      <c r="BI31" s="26">
        <f t="shared" si="27"/>
        <v>0</v>
      </c>
      <c r="BJ31" s="92">
        <f t="shared" si="41"/>
        <v>0</v>
      </c>
      <c r="BK31" s="21" t="e">
        <f t="shared" si="42"/>
        <v>#DIV/0!</v>
      </c>
      <c r="BL31" s="5" t="e">
        <f t="shared" si="43"/>
        <v>#DIV/0!</v>
      </c>
      <c r="BM31" s="5" t="e">
        <f t="shared" si="44"/>
        <v>#DIV/0!</v>
      </c>
      <c r="BN31" s="5" t="e">
        <f t="shared" si="45"/>
        <v>#DIV/0!</v>
      </c>
      <c r="BO31" s="311" t="e">
        <f t="shared" si="46"/>
        <v>#DIV/0!</v>
      </c>
      <c r="BP31" s="311" t="e">
        <f t="shared" si="47"/>
        <v>#DIV/0!</v>
      </c>
      <c r="BQ31" s="311" t="e">
        <f t="shared" si="48"/>
        <v>#DIV/0!</v>
      </c>
      <c r="BR31" s="311" t="e">
        <f t="shared" si="49"/>
        <v>#DIV/0!</v>
      </c>
      <c r="BS31" s="311" t="e">
        <f t="shared" si="50"/>
        <v>#DIV/0!</v>
      </c>
      <c r="BT31" s="311" t="e">
        <f t="shared" si="51"/>
        <v>#DIV/0!</v>
      </c>
      <c r="BU31" s="311" t="e">
        <f t="shared" si="52"/>
        <v>#DIV/0!</v>
      </c>
    </row>
    <row r="32" spans="1:73" x14ac:dyDescent="0.2">
      <c r="A32" s="89">
        <f>NO_Peak1!AK8</f>
        <v>0</v>
      </c>
      <c r="B32" s="89">
        <f>'O2'!AK8</f>
        <v>0</v>
      </c>
      <c r="C32">
        <f>'O2'!AL8</f>
        <v>0</v>
      </c>
      <c r="D32">
        <f>'CO2'!AL8</f>
        <v>0</v>
      </c>
      <c r="E32">
        <f>'N2O(TCD)'!AL8</f>
        <v>0</v>
      </c>
      <c r="F32">
        <f>'N2O-ECD'!AL8</f>
        <v>0</v>
      </c>
      <c r="G32">
        <f>'N2'!AL8</f>
        <v>0</v>
      </c>
      <c r="H32" s="77">
        <f>NO_Peak1!AL8</f>
        <v>0</v>
      </c>
      <c r="I32" s="77">
        <f>NO_Peak2!AL8</f>
        <v>0</v>
      </c>
      <c r="J32" s="54">
        <f>'CH4-PPQ(FID)'!AL8</f>
        <v>0</v>
      </c>
      <c r="K32">
        <f>'H2'!AL8</f>
        <v>0</v>
      </c>
      <c r="L32">
        <f>H2S!AL8</f>
        <v>0</v>
      </c>
      <c r="M32">
        <v>1</v>
      </c>
      <c r="N32" s="90">
        <f t="shared" si="1"/>
        <v>0</v>
      </c>
      <c r="O32" s="90">
        <f t="shared" si="2"/>
        <v>0</v>
      </c>
      <c r="P32" s="60">
        <f t="shared" si="3"/>
        <v>0</v>
      </c>
      <c r="Q32" s="90">
        <f t="shared" si="4"/>
        <v>0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-44.999999999999993</v>
      </c>
      <c r="W32" s="91">
        <f>Q32+SUM(AA$26:AA32)/$AA$18</f>
        <v>-100.00000000000001</v>
      </c>
      <c r="X32" s="192">
        <f t="shared" si="9"/>
        <v>-1.8517510570030208E-8</v>
      </c>
      <c r="Y32" s="192">
        <f t="shared" si="10"/>
        <v>0</v>
      </c>
      <c r="Z32" s="192">
        <f t="shared" si="11"/>
        <v>0</v>
      </c>
      <c r="AA32" s="192">
        <f t="shared" si="12"/>
        <v>-4.1150023488956021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 t="e">
        <f t="shared" si="53"/>
        <v>#DIV/0!</v>
      </c>
      <c r="AF32" s="234">
        <f t="shared" si="54"/>
        <v>0</v>
      </c>
      <c r="AG32" s="234" t="e">
        <f t="shared" si="55"/>
        <v>#DIV/0!</v>
      </c>
      <c r="AH32" s="234">
        <f t="shared" si="28"/>
        <v>0</v>
      </c>
      <c r="AI32" s="234" t="e">
        <f t="shared" si="29"/>
        <v>#DIV/0!</v>
      </c>
      <c r="AJ32" s="235">
        <f t="shared" si="16"/>
        <v>0</v>
      </c>
      <c r="AK32" s="235" t="e">
        <f t="shared" si="30"/>
        <v>#DIV/0!</v>
      </c>
      <c r="AL32" s="236">
        <f t="shared" si="31"/>
        <v>0</v>
      </c>
      <c r="AM32" s="237">
        <f t="shared" si="17"/>
        <v>0</v>
      </c>
      <c r="AN32" s="237" t="e">
        <f t="shared" si="32"/>
        <v>#DIV/0!</v>
      </c>
      <c r="AO32" s="238">
        <f t="shared" si="18"/>
        <v>0</v>
      </c>
      <c r="AP32" s="238" t="e">
        <f t="shared" si="33"/>
        <v>#DIV/0!</v>
      </c>
      <c r="AQ32" s="239">
        <f t="shared" si="19"/>
        <v>0</v>
      </c>
      <c r="AR32" s="239" t="e">
        <f t="shared" si="34"/>
        <v>#DIV/0!</v>
      </c>
      <c r="AS32" s="240">
        <f t="shared" si="20"/>
        <v>0</v>
      </c>
      <c r="AT32" s="213" t="e">
        <f t="shared" si="35"/>
        <v>#DIV/0!</v>
      </c>
      <c r="AU32" s="255">
        <f t="shared" si="36"/>
        <v>0</v>
      </c>
      <c r="AV32" s="188" t="e">
        <f t="shared" si="56"/>
        <v>#DIV/0!</v>
      </c>
      <c r="AW32" s="271">
        <f t="shared" si="21"/>
        <v>0</v>
      </c>
      <c r="AX32" s="275">
        <f t="shared" si="22"/>
        <v>0</v>
      </c>
      <c r="AY32" s="275">
        <f t="shared" si="23"/>
        <v>0</v>
      </c>
      <c r="AZ32" s="276">
        <f t="shared" si="24"/>
        <v>0</v>
      </c>
      <c r="BA32" s="275">
        <f t="shared" si="25"/>
        <v>0</v>
      </c>
      <c r="BB32" s="275">
        <f t="shared" si="57"/>
        <v>0</v>
      </c>
      <c r="BC32" s="309">
        <f t="shared" si="37"/>
        <v>0</v>
      </c>
      <c r="BD32" s="305" t="e">
        <f t="shared" si="38"/>
        <v>#DIV/0!</v>
      </c>
      <c r="BE32" s="305" t="e">
        <f t="shared" si="39"/>
        <v>#DIV/0!</v>
      </c>
      <c r="BF32" s="305" t="e">
        <f t="shared" si="40"/>
        <v>#DIV/0!</v>
      </c>
      <c r="BG32" s="93">
        <f t="shared" si="26"/>
        <v>0</v>
      </c>
      <c r="BI32" s="26">
        <f t="shared" si="27"/>
        <v>0</v>
      </c>
      <c r="BJ32" s="92">
        <f t="shared" si="41"/>
        <v>0</v>
      </c>
      <c r="BK32" s="21" t="e">
        <f t="shared" si="42"/>
        <v>#DIV/0!</v>
      </c>
      <c r="BL32" s="5" t="e">
        <f t="shared" si="43"/>
        <v>#DIV/0!</v>
      </c>
      <c r="BM32" s="5" t="e">
        <f t="shared" si="44"/>
        <v>#DIV/0!</v>
      </c>
      <c r="BN32" s="5" t="e">
        <f t="shared" si="45"/>
        <v>#DIV/0!</v>
      </c>
      <c r="BO32" s="311" t="e">
        <f t="shared" si="46"/>
        <v>#DIV/0!</v>
      </c>
      <c r="BP32" s="311" t="e">
        <f t="shared" si="47"/>
        <v>#DIV/0!</v>
      </c>
      <c r="BQ32" s="311" t="e">
        <f t="shared" si="48"/>
        <v>#DIV/0!</v>
      </c>
      <c r="BR32" s="311" t="e">
        <f t="shared" si="49"/>
        <v>#DIV/0!</v>
      </c>
      <c r="BS32" s="311" t="e">
        <f t="shared" si="50"/>
        <v>#DIV/0!</v>
      </c>
      <c r="BT32" s="311" t="e">
        <f t="shared" si="51"/>
        <v>#DIV/0!</v>
      </c>
      <c r="BU32" s="311" t="e">
        <f t="shared" si="52"/>
        <v>#DIV/0!</v>
      </c>
    </row>
    <row r="33" spans="1:73" x14ac:dyDescent="0.2">
      <c r="A33" s="89">
        <f>NO_Peak1!AK9</f>
        <v>0</v>
      </c>
      <c r="B33" s="89">
        <f>'O2'!AK9</f>
        <v>0</v>
      </c>
      <c r="C33">
        <f>'O2'!AL9</f>
        <v>0</v>
      </c>
      <c r="D33">
        <f>'CO2'!AL9</f>
        <v>0</v>
      </c>
      <c r="E33">
        <f>'N2O(TCD)'!AL9</f>
        <v>0</v>
      </c>
      <c r="F33">
        <f>'N2O-ECD'!AL9</f>
        <v>0</v>
      </c>
      <c r="G33">
        <f>'N2'!AL9</f>
        <v>0</v>
      </c>
      <c r="H33" s="77">
        <f>NO_Peak1!AL9</f>
        <v>0</v>
      </c>
      <c r="I33" s="77">
        <f>NO_Peak2!AL9</f>
        <v>0</v>
      </c>
      <c r="J33" s="54">
        <f>'CH4-PPQ(FID)'!AL9</f>
        <v>0</v>
      </c>
      <c r="K33">
        <f>'H2'!AL9</f>
        <v>0</v>
      </c>
      <c r="L33">
        <f>H2S!AL9</f>
        <v>0</v>
      </c>
      <c r="M33">
        <v>1</v>
      </c>
      <c r="N33" s="90">
        <f t="shared" si="1"/>
        <v>0</v>
      </c>
      <c r="O33" s="90">
        <f t="shared" si="2"/>
        <v>0</v>
      </c>
      <c r="P33" s="60">
        <f t="shared" si="3"/>
        <v>0</v>
      </c>
      <c r="Q33" s="90">
        <f t="shared" si="4"/>
        <v>0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-51.428571428571423</v>
      </c>
      <c r="W33" s="91">
        <f>Q33+SUM(AA$26:AA33)/$AA$18</f>
        <v>-114.28571428571431</v>
      </c>
      <c r="X33" s="192">
        <f t="shared" si="9"/>
        <v>-1.8517510570030208E-8</v>
      </c>
      <c r="Y33" s="192">
        <f t="shared" si="10"/>
        <v>0</v>
      </c>
      <c r="Z33" s="192">
        <f t="shared" si="11"/>
        <v>0</v>
      </c>
      <c r="AA33" s="192">
        <f t="shared" si="12"/>
        <v>-4.115002348895602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 t="e">
        <f t="shared" si="53"/>
        <v>#DIV/0!</v>
      </c>
      <c r="AF33" s="234">
        <f t="shared" si="54"/>
        <v>0</v>
      </c>
      <c r="AG33" s="234" t="e">
        <f t="shared" si="55"/>
        <v>#DIV/0!</v>
      </c>
      <c r="AH33" s="234">
        <f t="shared" si="28"/>
        <v>0</v>
      </c>
      <c r="AI33" s="234" t="e">
        <f t="shared" si="29"/>
        <v>#DIV/0!</v>
      </c>
      <c r="AJ33" s="235">
        <f t="shared" si="16"/>
        <v>0</v>
      </c>
      <c r="AK33" s="235" t="e">
        <f t="shared" si="30"/>
        <v>#DIV/0!</v>
      </c>
      <c r="AL33" s="236">
        <f t="shared" si="31"/>
        <v>0</v>
      </c>
      <c r="AM33" s="237">
        <f t="shared" si="17"/>
        <v>0</v>
      </c>
      <c r="AN33" s="237" t="e">
        <f t="shared" si="32"/>
        <v>#DIV/0!</v>
      </c>
      <c r="AO33" s="238">
        <f t="shared" si="18"/>
        <v>0</v>
      </c>
      <c r="AP33" s="238" t="e">
        <f t="shared" si="33"/>
        <v>#DIV/0!</v>
      </c>
      <c r="AQ33" s="239">
        <f t="shared" si="19"/>
        <v>0</v>
      </c>
      <c r="AR33" s="239" t="e">
        <f t="shared" si="34"/>
        <v>#DIV/0!</v>
      </c>
      <c r="AS33" s="240">
        <f t="shared" si="20"/>
        <v>0</v>
      </c>
      <c r="AT33" s="213" t="e">
        <f t="shared" si="35"/>
        <v>#DIV/0!</v>
      </c>
      <c r="AU33" s="255">
        <f t="shared" si="36"/>
        <v>0</v>
      </c>
      <c r="AV33" s="188" t="e">
        <f t="shared" si="56"/>
        <v>#DIV/0!</v>
      </c>
      <c r="AW33" s="271">
        <f t="shared" si="21"/>
        <v>0</v>
      </c>
      <c r="AX33" s="275">
        <f t="shared" si="22"/>
        <v>0</v>
      </c>
      <c r="AY33" s="275">
        <f t="shared" si="23"/>
        <v>0</v>
      </c>
      <c r="AZ33" s="276">
        <f t="shared" si="24"/>
        <v>0</v>
      </c>
      <c r="BA33" s="275">
        <f t="shared" si="25"/>
        <v>0</v>
      </c>
      <c r="BB33" s="275">
        <f t="shared" si="57"/>
        <v>0</v>
      </c>
      <c r="BC33" s="309">
        <f t="shared" si="37"/>
        <v>0</v>
      </c>
      <c r="BD33" s="305" t="e">
        <f t="shared" si="38"/>
        <v>#DIV/0!</v>
      </c>
      <c r="BE33" s="305" t="e">
        <f t="shared" si="39"/>
        <v>#DIV/0!</v>
      </c>
      <c r="BF33" s="305" t="e">
        <f t="shared" si="40"/>
        <v>#DIV/0!</v>
      </c>
      <c r="BG33" s="93">
        <f t="shared" si="26"/>
        <v>0</v>
      </c>
      <c r="BI33" s="26">
        <f t="shared" si="27"/>
        <v>0</v>
      </c>
      <c r="BJ33" s="92">
        <f t="shared" si="41"/>
        <v>0</v>
      </c>
      <c r="BK33" s="21" t="e">
        <f t="shared" si="42"/>
        <v>#DIV/0!</v>
      </c>
      <c r="BL33" s="5" t="e">
        <f t="shared" si="43"/>
        <v>#DIV/0!</v>
      </c>
      <c r="BM33" s="5" t="e">
        <f t="shared" si="44"/>
        <v>#DIV/0!</v>
      </c>
      <c r="BN33" s="5" t="e">
        <f t="shared" si="45"/>
        <v>#DIV/0!</v>
      </c>
      <c r="BO33" s="311" t="e">
        <f t="shared" si="46"/>
        <v>#DIV/0!</v>
      </c>
      <c r="BP33" s="311" t="e">
        <f t="shared" si="47"/>
        <v>#DIV/0!</v>
      </c>
      <c r="BQ33" s="311" t="e">
        <f t="shared" si="48"/>
        <v>#DIV/0!</v>
      </c>
      <c r="BR33" s="311" t="e">
        <f t="shared" si="49"/>
        <v>#DIV/0!</v>
      </c>
      <c r="BS33" s="311" t="e">
        <f t="shared" si="50"/>
        <v>#DIV/0!</v>
      </c>
      <c r="BT33" s="311" t="e">
        <f t="shared" si="51"/>
        <v>#DIV/0!</v>
      </c>
      <c r="BU33" s="311" t="e">
        <f t="shared" si="52"/>
        <v>#DIV/0!</v>
      </c>
    </row>
    <row r="34" spans="1:73" x14ac:dyDescent="0.2">
      <c r="A34" s="89">
        <f>NO_Peak1!AK10</f>
        <v>0</v>
      </c>
      <c r="B34" s="89">
        <f>'O2'!AK10</f>
        <v>0</v>
      </c>
      <c r="C34">
        <f>'O2'!AL10</f>
        <v>0</v>
      </c>
      <c r="D34">
        <f>'CO2'!AL10</f>
        <v>0</v>
      </c>
      <c r="E34">
        <f>'N2O(TCD)'!AL10</f>
        <v>0</v>
      </c>
      <c r="F34">
        <f>'N2O-ECD'!AL10</f>
        <v>0</v>
      </c>
      <c r="G34">
        <f>'N2'!AL10</f>
        <v>0</v>
      </c>
      <c r="H34" s="77">
        <f>NO_Peak1!AL10</f>
        <v>0</v>
      </c>
      <c r="I34" s="77">
        <f>NO_Peak2!AL10</f>
        <v>0</v>
      </c>
      <c r="J34" s="54">
        <f>'CH4-PPQ(FID)'!AL10</f>
        <v>0</v>
      </c>
      <c r="K34">
        <f>'H2'!AL10</f>
        <v>0</v>
      </c>
      <c r="L34">
        <f>H2S!AL10</f>
        <v>0</v>
      </c>
      <c r="M34">
        <v>1</v>
      </c>
      <c r="N34" s="90">
        <f t="shared" si="1"/>
        <v>0</v>
      </c>
      <c r="O34" s="90">
        <f t="shared" si="2"/>
        <v>0</v>
      </c>
      <c r="P34" s="60">
        <f t="shared" si="3"/>
        <v>0</v>
      </c>
      <c r="Q34" s="90">
        <f t="shared" si="4"/>
        <v>0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-57.857142857142847</v>
      </c>
      <c r="W34" s="91">
        <f>Q34+SUM(AA$26:AA34)/$AA$18</f>
        <v>-128.57142857142858</v>
      </c>
      <c r="X34" s="192">
        <f t="shared" si="9"/>
        <v>-1.8517510570030208E-8</v>
      </c>
      <c r="Y34" s="192">
        <f t="shared" si="10"/>
        <v>0</v>
      </c>
      <c r="Z34" s="192">
        <f t="shared" si="11"/>
        <v>0</v>
      </c>
      <c r="AA34" s="192">
        <f t="shared" si="12"/>
        <v>-4.115002348895602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 t="e">
        <f t="shared" si="53"/>
        <v>#DIV/0!</v>
      </c>
      <c r="AF34" s="234">
        <f t="shared" si="54"/>
        <v>0</v>
      </c>
      <c r="AG34" s="234" t="e">
        <f t="shared" si="55"/>
        <v>#DIV/0!</v>
      </c>
      <c r="AH34" s="234">
        <f t="shared" si="28"/>
        <v>0</v>
      </c>
      <c r="AI34" s="234" t="e">
        <f t="shared" si="29"/>
        <v>#DIV/0!</v>
      </c>
      <c r="AJ34" s="235">
        <f t="shared" si="16"/>
        <v>0</v>
      </c>
      <c r="AK34" s="235" t="e">
        <f t="shared" si="30"/>
        <v>#DIV/0!</v>
      </c>
      <c r="AL34" s="236">
        <f t="shared" si="31"/>
        <v>0</v>
      </c>
      <c r="AM34" s="237">
        <f t="shared" si="17"/>
        <v>0</v>
      </c>
      <c r="AN34" s="237" t="e">
        <f t="shared" si="32"/>
        <v>#DIV/0!</v>
      </c>
      <c r="AO34" s="238">
        <f t="shared" si="18"/>
        <v>0</v>
      </c>
      <c r="AP34" s="238" t="e">
        <f t="shared" si="33"/>
        <v>#DIV/0!</v>
      </c>
      <c r="AQ34" s="239">
        <f t="shared" si="19"/>
        <v>0</v>
      </c>
      <c r="AR34" s="239" t="e">
        <f t="shared" si="34"/>
        <v>#DIV/0!</v>
      </c>
      <c r="AS34" s="240">
        <f t="shared" si="20"/>
        <v>0</v>
      </c>
      <c r="AT34" s="213" t="e">
        <f t="shared" si="35"/>
        <v>#DIV/0!</v>
      </c>
      <c r="AU34" s="255">
        <f t="shared" si="36"/>
        <v>0</v>
      </c>
      <c r="AV34" s="188" t="e">
        <f t="shared" si="56"/>
        <v>#DIV/0!</v>
      </c>
      <c r="AW34" s="271">
        <f t="shared" si="21"/>
        <v>0</v>
      </c>
      <c r="AX34" s="275">
        <f t="shared" si="22"/>
        <v>0</v>
      </c>
      <c r="AY34" s="275">
        <f t="shared" si="23"/>
        <v>0</v>
      </c>
      <c r="AZ34" s="276">
        <f t="shared" si="24"/>
        <v>0</v>
      </c>
      <c r="BA34" s="275">
        <f t="shared" si="25"/>
        <v>0</v>
      </c>
      <c r="BB34" s="275">
        <f t="shared" si="57"/>
        <v>0</v>
      </c>
      <c r="BC34" s="309">
        <f t="shared" si="37"/>
        <v>0</v>
      </c>
      <c r="BD34" s="305" t="e">
        <f t="shared" si="38"/>
        <v>#DIV/0!</v>
      </c>
      <c r="BE34" s="305" t="e">
        <f t="shared" si="39"/>
        <v>#DIV/0!</v>
      </c>
      <c r="BF34" s="305" t="e">
        <f t="shared" si="40"/>
        <v>#DIV/0!</v>
      </c>
      <c r="BG34" s="93">
        <f t="shared" si="26"/>
        <v>0</v>
      </c>
      <c r="BI34" s="26">
        <f t="shared" si="27"/>
        <v>0</v>
      </c>
      <c r="BJ34" s="92">
        <f t="shared" si="41"/>
        <v>0</v>
      </c>
      <c r="BK34" s="21" t="e">
        <f t="shared" si="42"/>
        <v>#DIV/0!</v>
      </c>
      <c r="BL34" s="5" t="e">
        <f t="shared" si="43"/>
        <v>#DIV/0!</v>
      </c>
      <c r="BM34" s="5" t="e">
        <f t="shared" si="44"/>
        <v>#DIV/0!</v>
      </c>
      <c r="BN34" s="5" t="e">
        <f t="shared" si="45"/>
        <v>#DIV/0!</v>
      </c>
      <c r="BO34" s="311" t="e">
        <f t="shared" si="46"/>
        <v>#DIV/0!</v>
      </c>
      <c r="BP34" s="311" t="e">
        <f t="shared" si="47"/>
        <v>#DIV/0!</v>
      </c>
      <c r="BQ34" s="311" t="e">
        <f t="shared" si="48"/>
        <v>#DIV/0!</v>
      </c>
      <c r="BR34" s="311" t="e">
        <f t="shared" si="49"/>
        <v>#DIV/0!</v>
      </c>
      <c r="BS34" s="311" t="e">
        <f t="shared" si="50"/>
        <v>#DIV/0!</v>
      </c>
      <c r="BT34" s="311" t="e">
        <f t="shared" si="51"/>
        <v>#DIV/0!</v>
      </c>
      <c r="BU34" s="311" t="e">
        <f t="shared" si="52"/>
        <v>#DIV/0!</v>
      </c>
    </row>
    <row r="35" spans="1:73" x14ac:dyDescent="0.2">
      <c r="A35" s="89">
        <f>NO_Peak1!AK11</f>
        <v>0</v>
      </c>
      <c r="B35" s="89">
        <f>'O2'!AK11</f>
        <v>0</v>
      </c>
      <c r="C35">
        <f>'O2'!AL11</f>
        <v>0</v>
      </c>
      <c r="D35">
        <f>'CO2'!AL11</f>
        <v>0</v>
      </c>
      <c r="E35">
        <f>'N2O(TCD)'!AL11</f>
        <v>0</v>
      </c>
      <c r="F35">
        <f>'N2O-ECD'!AL11</f>
        <v>0</v>
      </c>
      <c r="G35">
        <f>'N2'!AL11</f>
        <v>0</v>
      </c>
      <c r="H35" s="77">
        <f>NO_Peak1!AL11</f>
        <v>0</v>
      </c>
      <c r="I35" s="77">
        <f>NO_Peak2!AL11</f>
        <v>0</v>
      </c>
      <c r="J35" s="54">
        <f>'CH4-PPQ(FID)'!AL11</f>
        <v>0</v>
      </c>
      <c r="K35">
        <f>'H2'!AL11</f>
        <v>0</v>
      </c>
      <c r="L35">
        <f>H2S!AL11</f>
        <v>0</v>
      </c>
      <c r="M35">
        <v>1</v>
      </c>
      <c r="N35" s="90">
        <f t="shared" si="1"/>
        <v>0</v>
      </c>
      <c r="O35" s="90">
        <f t="shared" si="2"/>
        <v>0</v>
      </c>
      <c r="P35" s="60">
        <f t="shared" si="3"/>
        <v>0</v>
      </c>
      <c r="Q35" s="90">
        <f t="shared" si="4"/>
        <v>0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-64.285714285714278</v>
      </c>
      <c r="W35" s="91">
        <f>Q35+SUM(AA$26:AA35)/$AA$18</f>
        <v>-142.85714285714286</v>
      </c>
      <c r="X35" s="192">
        <f t="shared" si="9"/>
        <v>-1.8517510570030208E-8</v>
      </c>
      <c r="Y35" s="192">
        <f t="shared" si="10"/>
        <v>0</v>
      </c>
      <c r="Z35" s="192">
        <f t="shared" si="11"/>
        <v>0</v>
      </c>
      <c r="AA35" s="192">
        <f t="shared" si="12"/>
        <v>-4.1150023488956021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 t="e">
        <f t="shared" si="53"/>
        <v>#DIV/0!</v>
      </c>
      <c r="AF35" s="234">
        <f t="shared" si="54"/>
        <v>0</v>
      </c>
      <c r="AG35" s="234" t="e">
        <f t="shared" si="55"/>
        <v>#DIV/0!</v>
      </c>
      <c r="AH35" s="234">
        <f t="shared" si="28"/>
        <v>0</v>
      </c>
      <c r="AI35" s="234" t="e">
        <f t="shared" ref="AI35:AI50" si="58">AE35*3600</f>
        <v>#DIV/0!</v>
      </c>
      <c r="AJ35" s="235">
        <f t="shared" si="16"/>
        <v>0</v>
      </c>
      <c r="AK35" s="235" t="e">
        <f t="shared" si="30"/>
        <v>#DIV/0!</v>
      </c>
      <c r="AL35" s="236">
        <f t="shared" si="31"/>
        <v>0</v>
      </c>
      <c r="AM35" s="237">
        <f t="shared" si="17"/>
        <v>0</v>
      </c>
      <c r="AN35" s="237" t="e">
        <f t="shared" si="32"/>
        <v>#DIV/0!</v>
      </c>
      <c r="AO35" s="238">
        <f t="shared" si="18"/>
        <v>0</v>
      </c>
      <c r="AP35" s="238" t="e">
        <f t="shared" si="33"/>
        <v>#DIV/0!</v>
      </c>
      <c r="AQ35" s="239">
        <f t="shared" si="19"/>
        <v>0</v>
      </c>
      <c r="AR35" s="239" t="e">
        <f t="shared" si="34"/>
        <v>#DIV/0!</v>
      </c>
      <c r="AS35" s="240">
        <f t="shared" si="20"/>
        <v>0</v>
      </c>
      <c r="AT35" s="213" t="e">
        <f t="shared" si="35"/>
        <v>#DIV/0!</v>
      </c>
      <c r="AU35" s="255">
        <f t="shared" si="36"/>
        <v>0</v>
      </c>
      <c r="AV35" s="188" t="e">
        <f t="shared" si="56"/>
        <v>#DIV/0!</v>
      </c>
      <c r="AW35" s="271">
        <f t="shared" si="21"/>
        <v>0</v>
      </c>
      <c r="AX35" s="275">
        <f t="shared" si="22"/>
        <v>0</v>
      </c>
      <c r="AY35" s="275">
        <f t="shared" si="23"/>
        <v>0</v>
      </c>
      <c r="AZ35" s="276">
        <f t="shared" si="24"/>
        <v>0</v>
      </c>
      <c r="BA35" s="275">
        <f t="shared" si="25"/>
        <v>0</v>
      </c>
      <c r="BB35" s="275">
        <f t="shared" si="57"/>
        <v>0</v>
      </c>
      <c r="BC35" s="309">
        <f t="shared" si="37"/>
        <v>0</v>
      </c>
      <c r="BD35" s="305" t="e">
        <f t="shared" si="38"/>
        <v>#DIV/0!</v>
      </c>
      <c r="BE35" s="305" t="e">
        <f t="shared" si="39"/>
        <v>#DIV/0!</v>
      </c>
      <c r="BF35" s="305" t="e">
        <f t="shared" si="40"/>
        <v>#DIV/0!</v>
      </c>
      <c r="BG35" s="93">
        <f t="shared" si="26"/>
        <v>0</v>
      </c>
      <c r="BI35" s="26">
        <f t="shared" si="27"/>
        <v>0</v>
      </c>
      <c r="BJ35" s="92">
        <f t="shared" si="41"/>
        <v>0</v>
      </c>
      <c r="BK35" s="21" t="e">
        <f t="shared" si="42"/>
        <v>#DIV/0!</v>
      </c>
      <c r="BL35" s="5" t="e">
        <f t="shared" si="43"/>
        <v>#DIV/0!</v>
      </c>
      <c r="BM35" s="5" t="e">
        <f t="shared" si="44"/>
        <v>#DIV/0!</v>
      </c>
      <c r="BN35" s="5" t="e">
        <f t="shared" si="45"/>
        <v>#DIV/0!</v>
      </c>
      <c r="BO35" s="311" t="e">
        <f t="shared" si="46"/>
        <v>#DIV/0!</v>
      </c>
      <c r="BP35" s="311" t="e">
        <f t="shared" si="47"/>
        <v>#DIV/0!</v>
      </c>
      <c r="BQ35" s="311" t="e">
        <f t="shared" si="48"/>
        <v>#DIV/0!</v>
      </c>
      <c r="BR35" s="311" t="e">
        <f t="shared" si="49"/>
        <v>#DIV/0!</v>
      </c>
      <c r="BS35" s="311" t="e">
        <f t="shared" si="50"/>
        <v>#DIV/0!</v>
      </c>
      <c r="BT35" s="311" t="e">
        <f t="shared" ref="BT35:BT50" si="59">SUM(BP35:BS35)</f>
        <v>#DIV/0!</v>
      </c>
      <c r="BU35" s="311" t="e">
        <f t="shared" si="52"/>
        <v>#DIV/0!</v>
      </c>
    </row>
    <row r="36" spans="1:73" x14ac:dyDescent="0.2">
      <c r="A36" s="89">
        <f>NO_Peak1!AK12</f>
        <v>0</v>
      </c>
      <c r="B36" s="89">
        <f>'O2'!AK12</f>
        <v>0</v>
      </c>
      <c r="C36">
        <f>'O2'!AL12</f>
        <v>0</v>
      </c>
      <c r="D36">
        <f>'CO2'!AL12</f>
        <v>0</v>
      </c>
      <c r="E36">
        <f>'N2O(TCD)'!AL12</f>
        <v>0</v>
      </c>
      <c r="F36">
        <f>'N2O-ECD'!AL12</f>
        <v>0</v>
      </c>
      <c r="G36">
        <f>'N2'!AL12</f>
        <v>0</v>
      </c>
      <c r="H36" s="77">
        <f>NO_Peak1!AL12</f>
        <v>0</v>
      </c>
      <c r="I36" s="77">
        <f>NO_Peak2!AL12</f>
        <v>0</v>
      </c>
      <c r="J36" s="54">
        <f>'CH4-PPQ(FID)'!AL12</f>
        <v>0</v>
      </c>
      <c r="K36">
        <f>'H2'!AL12</f>
        <v>0</v>
      </c>
      <c r="L36">
        <f>H2S!AL12</f>
        <v>0</v>
      </c>
      <c r="M36">
        <v>1</v>
      </c>
      <c r="N36" s="90">
        <f t="shared" si="1"/>
        <v>0</v>
      </c>
      <c r="O36" s="90">
        <f t="shared" si="2"/>
        <v>0</v>
      </c>
      <c r="P36" s="60">
        <f t="shared" si="3"/>
        <v>0</v>
      </c>
      <c r="Q36" s="90">
        <f t="shared" si="4"/>
        <v>0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-70.714285714285708</v>
      </c>
      <c r="W36" s="91">
        <f>Q36+SUM(AA$26:AA36)/$AA$18</f>
        <v>-157.14285714285717</v>
      </c>
      <c r="X36" s="192">
        <f t="shared" si="9"/>
        <v>-1.8517510570030208E-8</v>
      </c>
      <c r="Y36" s="192">
        <f t="shared" si="10"/>
        <v>0</v>
      </c>
      <c r="Z36" s="192">
        <f t="shared" si="11"/>
        <v>0</v>
      </c>
      <c r="AA36" s="192">
        <f t="shared" si="12"/>
        <v>-4.1150023488956021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 t="e">
        <f t="shared" si="53"/>
        <v>#DIV/0!</v>
      </c>
      <c r="AF36" s="234">
        <f t="shared" si="54"/>
        <v>0</v>
      </c>
      <c r="AG36" s="234" t="e">
        <f t="shared" si="55"/>
        <v>#DIV/0!</v>
      </c>
      <c r="AH36" s="234">
        <f t="shared" si="28"/>
        <v>0</v>
      </c>
      <c r="AI36" s="234" t="e">
        <f t="shared" si="58"/>
        <v>#DIV/0!</v>
      </c>
      <c r="AJ36" s="235">
        <f t="shared" si="16"/>
        <v>0</v>
      </c>
      <c r="AK36" s="235" t="e">
        <f t="shared" si="30"/>
        <v>#DIV/0!</v>
      </c>
      <c r="AL36" s="236">
        <f t="shared" si="31"/>
        <v>0</v>
      </c>
      <c r="AM36" s="237">
        <f t="shared" si="17"/>
        <v>0</v>
      </c>
      <c r="AN36" s="237" t="e">
        <f t="shared" si="32"/>
        <v>#DIV/0!</v>
      </c>
      <c r="AO36" s="238">
        <f t="shared" si="18"/>
        <v>0</v>
      </c>
      <c r="AP36" s="238" t="e">
        <f t="shared" si="33"/>
        <v>#DIV/0!</v>
      </c>
      <c r="AQ36" s="239">
        <f t="shared" si="19"/>
        <v>0</v>
      </c>
      <c r="AR36" s="239" t="e">
        <f t="shared" si="34"/>
        <v>#DIV/0!</v>
      </c>
      <c r="AS36" s="240">
        <f t="shared" si="20"/>
        <v>0</v>
      </c>
      <c r="AT36" s="213" t="e">
        <f t="shared" si="35"/>
        <v>#DIV/0!</v>
      </c>
      <c r="AU36" s="255">
        <f t="shared" si="36"/>
        <v>0</v>
      </c>
      <c r="AV36" s="188" t="e">
        <f t="shared" si="56"/>
        <v>#DIV/0!</v>
      </c>
      <c r="AW36" s="271">
        <f t="shared" si="21"/>
        <v>0</v>
      </c>
      <c r="AX36" s="275">
        <f t="shared" si="22"/>
        <v>0</v>
      </c>
      <c r="AY36" s="275">
        <f t="shared" si="23"/>
        <v>0</v>
      </c>
      <c r="AZ36" s="276">
        <f t="shared" si="24"/>
        <v>0</v>
      </c>
      <c r="BA36" s="275">
        <f t="shared" si="25"/>
        <v>0</v>
      </c>
      <c r="BB36" s="275">
        <f t="shared" si="57"/>
        <v>0</v>
      </c>
      <c r="BC36" s="309">
        <f t="shared" si="37"/>
        <v>0</v>
      </c>
      <c r="BD36" s="305" t="e">
        <f t="shared" si="38"/>
        <v>#DIV/0!</v>
      </c>
      <c r="BE36" s="305" t="e">
        <f t="shared" si="39"/>
        <v>#DIV/0!</v>
      </c>
      <c r="BF36" s="305" t="e">
        <f t="shared" si="40"/>
        <v>#DIV/0!</v>
      </c>
      <c r="BG36" s="93">
        <f t="shared" si="26"/>
        <v>0</v>
      </c>
      <c r="BI36" s="26">
        <f t="shared" si="27"/>
        <v>0</v>
      </c>
      <c r="BJ36" s="92">
        <f t="shared" si="41"/>
        <v>0</v>
      </c>
      <c r="BK36" s="21" t="e">
        <f t="shared" si="42"/>
        <v>#DIV/0!</v>
      </c>
      <c r="BL36" s="5" t="e">
        <f t="shared" si="43"/>
        <v>#DIV/0!</v>
      </c>
      <c r="BM36" s="5" t="e">
        <f t="shared" si="44"/>
        <v>#DIV/0!</v>
      </c>
      <c r="BN36" s="5" t="e">
        <f t="shared" si="45"/>
        <v>#DIV/0!</v>
      </c>
      <c r="BO36" s="311" t="e">
        <f t="shared" si="46"/>
        <v>#DIV/0!</v>
      </c>
      <c r="BP36" s="311" t="e">
        <f t="shared" si="47"/>
        <v>#DIV/0!</v>
      </c>
      <c r="BQ36" s="311" t="e">
        <f t="shared" si="48"/>
        <v>#DIV/0!</v>
      </c>
      <c r="BR36" s="311" t="e">
        <f t="shared" si="49"/>
        <v>#DIV/0!</v>
      </c>
      <c r="BS36" s="311" t="e">
        <f t="shared" si="50"/>
        <v>#DIV/0!</v>
      </c>
      <c r="BT36" s="311" t="e">
        <f t="shared" si="59"/>
        <v>#DIV/0!</v>
      </c>
      <c r="BU36" s="311" t="e">
        <f t="shared" si="52"/>
        <v>#DIV/0!</v>
      </c>
    </row>
    <row r="37" spans="1:73" x14ac:dyDescent="0.2">
      <c r="A37" s="89">
        <f>NO_Peak1!AK13</f>
        <v>0</v>
      </c>
      <c r="B37" s="89">
        <f>'O2'!AK13</f>
        <v>0</v>
      </c>
      <c r="C37">
        <f>'O2'!AL13</f>
        <v>0</v>
      </c>
      <c r="D37">
        <f>'CO2'!AL13</f>
        <v>0</v>
      </c>
      <c r="E37">
        <f>'N2O(TCD)'!AL13</f>
        <v>0</v>
      </c>
      <c r="F37">
        <f>'N2O-ECD'!AL13</f>
        <v>0</v>
      </c>
      <c r="G37">
        <f>'N2'!AL13</f>
        <v>0</v>
      </c>
      <c r="H37" s="77">
        <f>NO_Peak1!AL13</f>
        <v>0</v>
      </c>
      <c r="I37" s="77">
        <f>NO_Peak2!AL13</f>
        <v>0</v>
      </c>
      <c r="J37" s="54">
        <f>'CH4-PPQ(FID)'!AL13</f>
        <v>0</v>
      </c>
      <c r="K37">
        <f>'H2'!AL13</f>
        <v>0</v>
      </c>
      <c r="L37">
        <f>H2S!AL13</f>
        <v>0</v>
      </c>
      <c r="M37">
        <v>1</v>
      </c>
      <c r="N37" s="90">
        <f t="shared" si="1"/>
        <v>0</v>
      </c>
      <c r="O37" s="90">
        <f t="shared" si="2"/>
        <v>0</v>
      </c>
      <c r="P37" s="60">
        <f t="shared" si="3"/>
        <v>0</v>
      </c>
      <c r="Q37" s="90">
        <f t="shared" si="4"/>
        <v>0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-77.142857142857125</v>
      </c>
      <c r="W37" s="91">
        <f>Q37+SUM(AA$26:AA37)/$AA$18</f>
        <v>-171.42857142857147</v>
      </c>
      <c r="X37" s="192">
        <f t="shared" si="9"/>
        <v>-1.8517510570030208E-8</v>
      </c>
      <c r="Y37" s="192">
        <f t="shared" si="10"/>
        <v>0</v>
      </c>
      <c r="Z37" s="192">
        <f t="shared" si="11"/>
        <v>0</v>
      </c>
      <c r="AA37" s="192">
        <f t="shared" si="12"/>
        <v>-4.115002348895602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 t="e">
        <f t="shared" si="53"/>
        <v>#DIV/0!</v>
      </c>
      <c r="AF37" s="234">
        <f t="shared" si="54"/>
        <v>0</v>
      </c>
      <c r="AG37" s="234" t="e">
        <f t="shared" si="55"/>
        <v>#DIV/0!</v>
      </c>
      <c r="AH37" s="234">
        <f t="shared" si="28"/>
        <v>0</v>
      </c>
      <c r="AI37" s="234" t="e">
        <f t="shared" si="58"/>
        <v>#DIV/0!</v>
      </c>
      <c r="AJ37" s="235">
        <f t="shared" si="16"/>
        <v>0</v>
      </c>
      <c r="AK37" s="235" t="e">
        <f t="shared" si="30"/>
        <v>#DIV/0!</v>
      </c>
      <c r="AL37" s="236">
        <f t="shared" si="31"/>
        <v>0</v>
      </c>
      <c r="AM37" s="237">
        <f t="shared" si="17"/>
        <v>0</v>
      </c>
      <c r="AN37" s="237" t="e">
        <f t="shared" si="32"/>
        <v>#DIV/0!</v>
      </c>
      <c r="AO37" s="238">
        <f t="shared" si="18"/>
        <v>0</v>
      </c>
      <c r="AP37" s="238" t="e">
        <f t="shared" si="33"/>
        <v>#DIV/0!</v>
      </c>
      <c r="AQ37" s="239">
        <f t="shared" si="19"/>
        <v>0</v>
      </c>
      <c r="AR37" s="239" t="e">
        <f t="shared" si="34"/>
        <v>#DIV/0!</v>
      </c>
      <c r="AS37" s="240">
        <f t="shared" si="20"/>
        <v>0</v>
      </c>
      <c r="AT37" s="213" t="e">
        <f t="shared" si="35"/>
        <v>#DIV/0!</v>
      </c>
      <c r="AU37" s="255">
        <f t="shared" si="36"/>
        <v>0</v>
      </c>
      <c r="AV37" s="188" t="e">
        <f t="shared" si="56"/>
        <v>#DIV/0!</v>
      </c>
      <c r="AW37" s="271">
        <f t="shared" si="21"/>
        <v>0</v>
      </c>
      <c r="AX37" s="275">
        <f t="shared" si="22"/>
        <v>0</v>
      </c>
      <c r="AY37" s="275">
        <f t="shared" si="23"/>
        <v>0</v>
      </c>
      <c r="AZ37" s="276">
        <f t="shared" si="24"/>
        <v>0</v>
      </c>
      <c r="BA37" s="275">
        <f t="shared" si="25"/>
        <v>0</v>
      </c>
      <c r="BB37" s="275">
        <f t="shared" si="57"/>
        <v>0</v>
      </c>
      <c r="BC37" s="309">
        <f t="shared" si="37"/>
        <v>0</v>
      </c>
      <c r="BD37" s="305" t="e">
        <f t="shared" si="38"/>
        <v>#DIV/0!</v>
      </c>
      <c r="BE37" s="305" t="e">
        <f t="shared" si="39"/>
        <v>#DIV/0!</v>
      </c>
      <c r="BF37" s="305" t="e">
        <f t="shared" si="40"/>
        <v>#DIV/0!</v>
      </c>
      <c r="BG37" s="93">
        <f t="shared" si="26"/>
        <v>0</v>
      </c>
      <c r="BI37" s="26">
        <f t="shared" si="27"/>
        <v>0</v>
      </c>
      <c r="BJ37" s="92">
        <f t="shared" si="41"/>
      